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3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drawings/drawing4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drawings/drawing5.xml" ContentType="application/vnd.openxmlformats-officedocument.drawing+xml"/>
  <Override PartName="/xl/ctrlProps/ctrlProp7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 codeName="{22E68647-3C60-695B-3CA0-4895CD717B8A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AP10\"/>
    </mc:Choice>
  </mc:AlternateContent>
  <xr:revisionPtr revIDLastSave="0" documentId="13_ncr:1_{22A3FEAA-3C9D-48DD-AAC3-C3683BF39BF2}" xr6:coauthVersionLast="40" xr6:coauthVersionMax="40" xr10:uidLastSave="{00000000-0000-0000-0000-000000000000}"/>
  <bookViews>
    <workbookView xWindow="-120" yWindow="-120" windowWidth="29040" windowHeight="15840" xr2:uid="{BF4BB903-409B-450A-8AFF-6680CABF8019}"/>
  </bookViews>
  <sheets>
    <sheet name="Set-up" sheetId="1" r:id="rId1"/>
    <sheet name="INDICES" sheetId="7" r:id="rId2"/>
    <sheet name="aspen" sheetId="2" r:id="rId3"/>
    <sheet name="aspenqw" sheetId="3" r:id="rId4"/>
    <sheet name="DCFROR" sheetId="10" r:id="rId5"/>
    <sheet name="CAPEX" sheetId="11" r:id="rId6"/>
    <sheet name="OPEX" sheetId="12" r:id="rId7"/>
  </sheets>
  <functionGroups builtInGroupCount="19"/>
  <definedNames>
    <definedName name="_xlnm._FilterDatabase" localSheetId="2" hidden="1">aspen!$K$20:$K$62</definedName>
    <definedName name="_xlnm._FilterDatabase" localSheetId="3" hidden="1">aspenqw!$G$6:$I$6</definedName>
    <definedName name="_xlnm._FilterDatabase" localSheetId="5" hidden="1">CAPEX!$A$3:$S$207</definedName>
    <definedName name="ANNUALGGE">OPEX!$R$37</definedName>
    <definedName name="cc_per_gal">2.54^3*231</definedName>
    <definedName name="COSTYEAR">DCFROR!$B$34</definedName>
    <definedName name="E_Co">2824</definedName>
    <definedName name="E_Cu">4000</definedName>
    <definedName name="E_Fe">3125</definedName>
    <definedName name="E_Ni">1720</definedName>
    <definedName name="FCI">DCFROR!$K$30</definedName>
    <definedName name="FILEBASE">'Set-up'!$F$4</definedName>
    <definedName name="FILEDIR">'Set-up'!$F$3</definedName>
    <definedName name="FILEEXT">'Set-up'!$F$5</definedName>
    <definedName name="FILENAME">'Set-up'!$F$2</definedName>
    <definedName name="ISBL">DCFROR!$L$19</definedName>
    <definedName name="IX_CAP">'Set-up'!$K$24</definedName>
    <definedName name="IX_CHEM">'Set-up'!$K$25</definedName>
    <definedName name="IX_ELEC">'Set-up'!$K$27</definedName>
    <definedName name="IX_LABOR">'Set-up'!$K$26</definedName>
    <definedName name="k0_Co">272.3</definedName>
    <definedName name="k0_Cu">0</definedName>
    <definedName name="k0_Fe">3576</definedName>
    <definedName name="k0_Ni">59.91</definedName>
    <definedName name="kg_per_lb">0.4535924</definedName>
    <definedName name="LU_HEAT">'Set-up'!$K$20</definedName>
    <definedName name="LU_SENS">'Set-up'!$K$19</definedName>
    <definedName name="LU_WORK">'Set-up'!$K$21</definedName>
    <definedName name="n_Co">0.25</definedName>
    <definedName name="n_Cu">1</definedName>
    <definedName name="n_Fe">0.9</definedName>
    <definedName name="n_Ni">1.3</definedName>
    <definedName name="OPHOURS">OPEX!$P$10</definedName>
    <definedName name="solver_adj" localSheetId="4" hidden="1">DCFROR!$B$37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DCFROR!$B$39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  <definedName name="TCI">DCFROR!$K$33</definedName>
    <definedName name="TKaspen">'Set-up'!$C$3</definedName>
    <definedName name="TKdir">'Set-up'!$F$7</definedName>
    <definedName name="TKdll">'Set-up'!$F$6</definedName>
    <definedName name="TKunits">'Set-up'!$B$11</definedName>
    <definedName name="TKwindows">'Set-up'!$C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0" i="12" l="1"/>
  <c r="S3" i="11" l="1"/>
  <c r="H37" i="12" l="1"/>
  <c r="H46" i="12" l="1"/>
  <c r="H45" i="12"/>
  <c r="H44" i="12"/>
  <c r="H43" i="12"/>
  <c r="H42" i="12"/>
  <c r="H41" i="12"/>
  <c r="H40" i="12"/>
  <c r="H39" i="12"/>
  <c r="H38" i="12"/>
  <c r="L5" i="12"/>
  <c r="K5" i="12"/>
  <c r="J5" i="12"/>
  <c r="I5" i="12"/>
  <c r="B37" i="10"/>
  <c r="M127" i="11"/>
  <c r="E47" i="12" l="1"/>
  <c r="M189" i="11" l="1"/>
  <c r="M187" i="11"/>
  <c r="M186" i="11"/>
  <c r="M182" i="11"/>
  <c r="M161" i="11"/>
  <c r="M160" i="11"/>
  <c r="M137" i="11"/>
  <c r="M122" i="11"/>
  <c r="M112" i="11"/>
  <c r="M111" i="11"/>
  <c r="M79" i="11"/>
  <c r="M78" i="11"/>
  <c r="M64" i="11"/>
  <c r="M63" i="11"/>
  <c r="M34" i="11"/>
  <c r="M29" i="11"/>
  <c r="M28" i="11"/>
  <c r="M27" i="11"/>
  <c r="M26" i="11"/>
  <c r="M25" i="11"/>
  <c r="M13" i="11"/>
  <c r="P204" i="11" l="1"/>
  <c r="K204" i="11"/>
  <c r="M204" i="11" s="1"/>
  <c r="P203" i="11"/>
  <c r="K203" i="11"/>
  <c r="M203" i="11" s="1"/>
  <c r="P202" i="11"/>
  <c r="K202" i="11"/>
  <c r="M202" i="11" s="1"/>
  <c r="P201" i="11"/>
  <c r="K201" i="11"/>
  <c r="M201" i="11" s="1"/>
  <c r="P200" i="11"/>
  <c r="K200" i="11"/>
  <c r="M200" i="11" s="1"/>
  <c r="P199" i="11"/>
  <c r="K199" i="11"/>
  <c r="M199" i="11" s="1"/>
  <c r="P198" i="11"/>
  <c r="K198" i="11"/>
  <c r="M198" i="11" s="1"/>
  <c r="P197" i="11"/>
  <c r="K197" i="11"/>
  <c r="P196" i="11"/>
  <c r="K196" i="11"/>
  <c r="M196" i="11" s="1"/>
  <c r="P195" i="11"/>
  <c r="K195" i="11"/>
  <c r="M195" i="11" s="1"/>
  <c r="P194" i="11"/>
  <c r="K194" i="11"/>
  <c r="M194" i="11" s="1"/>
  <c r="P193" i="11"/>
  <c r="K193" i="11"/>
  <c r="M193" i="11" s="1"/>
  <c r="P192" i="11"/>
  <c r="K192" i="11"/>
  <c r="M192" i="11" s="1"/>
  <c r="P191" i="11"/>
  <c r="K191" i="11"/>
  <c r="M191" i="11" s="1"/>
  <c r="P190" i="11"/>
  <c r="K190" i="11"/>
  <c r="M190" i="11" s="1"/>
  <c r="O189" i="11"/>
  <c r="P188" i="11"/>
  <c r="K188" i="11"/>
  <c r="M188" i="11" s="1"/>
  <c r="J185" i="11"/>
  <c r="J184" i="11"/>
  <c r="J183" i="11"/>
  <c r="M179" i="11"/>
  <c r="M178" i="11"/>
  <c r="M170" i="11"/>
  <c r="M169" i="11"/>
  <c r="J166" i="11"/>
  <c r="O161" i="11"/>
  <c r="J161" i="11"/>
  <c r="M140" i="11"/>
  <c r="P132" i="11"/>
  <c r="K132" i="11"/>
  <c r="M132" i="11" s="1"/>
  <c r="P129" i="11"/>
  <c r="K129" i="11"/>
  <c r="M129" i="11" s="1"/>
  <c r="P126" i="11"/>
  <c r="K126" i="11"/>
  <c r="M126" i="11" s="1"/>
  <c r="P121" i="11"/>
  <c r="K121" i="11"/>
  <c r="M121" i="11" s="1"/>
  <c r="P120" i="11"/>
  <c r="K120" i="11"/>
  <c r="M120" i="11" s="1"/>
  <c r="P117" i="11"/>
  <c r="K117" i="11"/>
  <c r="M117" i="11" s="1"/>
  <c r="P116" i="11"/>
  <c r="K116" i="11"/>
  <c r="M116" i="11" s="1"/>
  <c r="P115" i="11"/>
  <c r="K115" i="11"/>
  <c r="M115" i="11" s="1"/>
  <c r="P114" i="11"/>
  <c r="K114" i="11"/>
  <c r="M114" i="11" s="1"/>
  <c r="G114" i="11"/>
  <c r="P113" i="11"/>
  <c r="K113" i="11"/>
  <c r="M113" i="11" s="1"/>
  <c r="P110" i="11"/>
  <c r="K110" i="11"/>
  <c r="M110" i="11" s="1"/>
  <c r="P109" i="11"/>
  <c r="K109" i="11"/>
  <c r="M109" i="11" s="1"/>
  <c r="P108" i="11"/>
  <c r="K108" i="11"/>
  <c r="M108" i="11" s="1"/>
  <c r="P107" i="11"/>
  <c r="K107" i="11"/>
  <c r="M107" i="11" s="1"/>
  <c r="P106" i="11"/>
  <c r="K106" i="11"/>
  <c r="M106" i="11" s="1"/>
  <c r="P105" i="11"/>
  <c r="K105" i="11"/>
  <c r="M105" i="11" s="1"/>
  <c r="P102" i="11"/>
  <c r="K102" i="11"/>
  <c r="M102" i="11" s="1"/>
  <c r="P101" i="11"/>
  <c r="K101" i="11"/>
  <c r="M101" i="11" s="1"/>
  <c r="P100" i="11"/>
  <c r="K100" i="11"/>
  <c r="M100" i="11" s="1"/>
  <c r="P99" i="11"/>
  <c r="K99" i="11"/>
  <c r="M99" i="11" s="1"/>
  <c r="P98" i="11"/>
  <c r="K98" i="11"/>
  <c r="M98" i="11" s="1"/>
  <c r="P97" i="11"/>
  <c r="K97" i="11"/>
  <c r="M97" i="11" s="1"/>
  <c r="P96" i="11"/>
  <c r="K96" i="11"/>
  <c r="M96" i="11" s="1"/>
  <c r="P95" i="11"/>
  <c r="K95" i="11"/>
  <c r="M95" i="11" s="1"/>
  <c r="P94" i="11"/>
  <c r="K94" i="11"/>
  <c r="M94" i="11" s="1"/>
  <c r="P93" i="11"/>
  <c r="K93" i="11"/>
  <c r="M93" i="11" s="1"/>
  <c r="P92" i="11"/>
  <c r="K92" i="11"/>
  <c r="M92" i="11" s="1"/>
  <c r="P91" i="11"/>
  <c r="K91" i="11"/>
  <c r="M91" i="11" s="1"/>
  <c r="P90" i="11"/>
  <c r="K90" i="11"/>
  <c r="M90" i="11" s="1"/>
  <c r="P89" i="11"/>
  <c r="K89" i="11"/>
  <c r="M89" i="11" s="1"/>
  <c r="P86" i="11"/>
  <c r="K86" i="11"/>
  <c r="M86" i="11" s="1"/>
  <c r="P85" i="11"/>
  <c r="K85" i="11"/>
  <c r="M85" i="11" s="1"/>
  <c r="P84" i="11"/>
  <c r="K84" i="11"/>
  <c r="M84" i="11" s="1"/>
  <c r="P83" i="11"/>
  <c r="K83" i="11"/>
  <c r="M83" i="11" s="1"/>
  <c r="G83" i="11"/>
  <c r="P82" i="11"/>
  <c r="K82" i="11"/>
  <c r="M82" i="11" s="1"/>
  <c r="P81" i="11"/>
  <c r="K81" i="11"/>
  <c r="M81" i="11" s="1"/>
  <c r="G81" i="11"/>
  <c r="P80" i="11"/>
  <c r="K80" i="11"/>
  <c r="M80" i="11" s="1"/>
  <c r="P77" i="11"/>
  <c r="K77" i="11"/>
  <c r="M77" i="11" s="1"/>
  <c r="P76" i="11"/>
  <c r="K76" i="11"/>
  <c r="M76" i="11" s="1"/>
  <c r="P75" i="11"/>
  <c r="K75" i="11"/>
  <c r="M75" i="11" s="1"/>
  <c r="P74" i="11"/>
  <c r="K74" i="11"/>
  <c r="M74" i="11" s="1"/>
  <c r="P73" i="11"/>
  <c r="K73" i="11"/>
  <c r="M73" i="11" s="1"/>
  <c r="P72" i="11"/>
  <c r="K72" i="11"/>
  <c r="M72" i="11" s="1"/>
  <c r="P69" i="11"/>
  <c r="K69" i="11"/>
  <c r="M69" i="11" s="1"/>
  <c r="P68" i="11"/>
  <c r="K68" i="11"/>
  <c r="M68" i="11" s="1"/>
  <c r="K67" i="11"/>
  <c r="M67" i="11" s="1"/>
  <c r="P66" i="11"/>
  <c r="K66" i="11"/>
  <c r="M66" i="11" s="1"/>
  <c r="P65" i="11"/>
  <c r="K65" i="11"/>
  <c r="M65" i="11" s="1"/>
  <c r="P62" i="11"/>
  <c r="K62" i="11"/>
  <c r="M62" i="11" s="1"/>
  <c r="P61" i="11"/>
  <c r="K61" i="11"/>
  <c r="M61" i="11" s="1"/>
  <c r="P58" i="11"/>
  <c r="K58" i="11"/>
  <c r="M58" i="11" s="1"/>
  <c r="P57" i="11"/>
  <c r="K57" i="11"/>
  <c r="M57" i="11" s="1"/>
  <c r="P56" i="11"/>
  <c r="K56" i="11"/>
  <c r="M56" i="11" s="1"/>
  <c r="P55" i="11"/>
  <c r="K55" i="11"/>
  <c r="M55" i="11" s="1"/>
  <c r="P54" i="11"/>
  <c r="K54" i="11"/>
  <c r="M54" i="11" s="1"/>
  <c r="P53" i="11"/>
  <c r="K53" i="11"/>
  <c r="M53" i="11" s="1"/>
  <c r="P52" i="11"/>
  <c r="K52" i="11"/>
  <c r="M52" i="11" s="1"/>
  <c r="P51" i="11"/>
  <c r="K51" i="11"/>
  <c r="M51" i="11" s="1"/>
  <c r="P50" i="11"/>
  <c r="K50" i="11"/>
  <c r="M50" i="11" s="1"/>
  <c r="P49" i="11"/>
  <c r="K49" i="11"/>
  <c r="M49" i="11" s="1"/>
  <c r="P48" i="11"/>
  <c r="K48" i="11"/>
  <c r="M48" i="11" s="1"/>
  <c r="P47" i="11"/>
  <c r="K47" i="11"/>
  <c r="M47" i="11" s="1"/>
  <c r="P46" i="11"/>
  <c r="K46" i="11"/>
  <c r="M46" i="11" s="1"/>
  <c r="P45" i="11"/>
  <c r="K45" i="11"/>
  <c r="M45" i="11" s="1"/>
  <c r="P44" i="11"/>
  <c r="K44" i="11"/>
  <c r="M44" i="11" s="1"/>
  <c r="P43" i="11"/>
  <c r="K43" i="11"/>
  <c r="M43" i="11" s="1"/>
  <c r="P42" i="11"/>
  <c r="K42" i="11"/>
  <c r="M42" i="11" s="1"/>
  <c r="P41" i="11"/>
  <c r="K41" i="11"/>
  <c r="M41" i="11" s="1"/>
  <c r="P40" i="11"/>
  <c r="K40" i="11"/>
  <c r="M40" i="11" s="1"/>
  <c r="P39" i="11"/>
  <c r="K39" i="11"/>
  <c r="M39" i="11" s="1"/>
  <c r="AK28" i="11"/>
  <c r="AK27" i="11"/>
  <c r="P9" i="11"/>
  <c r="K9" i="11"/>
  <c r="M9" i="11" s="1"/>
  <c r="R3" i="11"/>
  <c r="M197" i="11" l="1"/>
  <c r="O197" i="11" s="1"/>
  <c r="O198" i="11"/>
  <c r="M22" i="11"/>
  <c r="M37" i="11"/>
  <c r="M103" i="11"/>
  <c r="M104" i="11" s="1"/>
  <c r="M59" i="11"/>
  <c r="M60" i="11" s="1"/>
  <c r="M70" i="11"/>
  <c r="M71" i="11" s="1"/>
  <c r="O179" i="11"/>
  <c r="M87" i="11"/>
  <c r="M88" i="11" s="1"/>
  <c r="O204" i="11"/>
  <c r="M133" i="11"/>
  <c r="M134" i="11" s="1"/>
  <c r="M118" i="11"/>
  <c r="M119" i="11" s="1"/>
  <c r="M153" i="11"/>
  <c r="M205" i="11"/>
  <c r="O178" i="11"/>
  <c r="Q189" i="11"/>
  <c r="Q197" i="11" l="1"/>
  <c r="Q198" i="11"/>
  <c r="Q178" i="11"/>
  <c r="Q179" i="11"/>
  <c r="Q204" i="11"/>
  <c r="K19" i="1" l="1"/>
  <c r="K25" i="1"/>
  <c r="K24" i="1"/>
  <c r="K26" i="1"/>
  <c r="B27" i="10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U73" i="10"/>
  <c r="V73" i="10"/>
  <c r="W73" i="10"/>
  <c r="X73" i="10"/>
  <c r="Y73" i="10"/>
  <c r="Z73" i="10"/>
  <c r="AA73" i="10"/>
  <c r="AB73" i="10"/>
  <c r="AC73" i="10"/>
  <c r="AD73" i="10"/>
  <c r="AE73" i="10"/>
  <c r="AF73" i="10"/>
  <c r="AG73" i="10"/>
  <c r="AH73" i="10"/>
  <c r="AI73" i="10"/>
  <c r="C73" i="10"/>
  <c r="Q46" i="10"/>
  <c r="R46" i="10"/>
  <c r="S46" i="10"/>
  <c r="T46" i="10"/>
  <c r="U46" i="10"/>
  <c r="V46" i="10"/>
  <c r="W46" i="10"/>
  <c r="X46" i="10"/>
  <c r="Y46" i="10"/>
  <c r="Z46" i="10"/>
  <c r="AA46" i="10"/>
  <c r="AB46" i="10"/>
  <c r="AC46" i="10"/>
  <c r="AD46" i="10"/>
  <c r="AE46" i="10"/>
  <c r="AF46" i="10"/>
  <c r="AG46" i="10"/>
  <c r="AH46" i="10"/>
  <c r="AI46" i="10"/>
  <c r="K31" i="10"/>
  <c r="C44" i="10" s="1"/>
  <c r="AI44" i="10" s="1"/>
  <c r="P46" i="10"/>
  <c r="K27" i="1"/>
  <c r="W37" i="7" a="1"/>
  <c r="X41" i="7" s="1"/>
  <c r="M37" i="7" a="1"/>
  <c r="N41" i="7" s="1"/>
  <c r="C37" i="7" a="1"/>
  <c r="C40" i="7" s="1"/>
  <c r="F7" i="1"/>
  <c r="F6" i="1"/>
  <c r="K21" i="1"/>
  <c r="K20" i="1"/>
  <c r="G13" i="1"/>
  <c r="F9" i="1" s="1"/>
  <c r="D40" i="7" l="1"/>
  <c r="M39" i="7"/>
  <c r="M38" i="7"/>
  <c r="W38" i="7"/>
  <c r="M41" i="7"/>
  <c r="D39" i="7"/>
  <c r="X39" i="7"/>
  <c r="X38" i="7"/>
  <c r="M40" i="7"/>
  <c r="N39" i="7"/>
  <c r="C39" i="7"/>
  <c r="W40" i="7"/>
  <c r="C41" i="7"/>
  <c r="D38" i="7"/>
  <c r="N40" i="7"/>
  <c r="X40" i="7"/>
  <c r="D41" i="7"/>
  <c r="M37" i="7"/>
  <c r="W37" i="7"/>
  <c r="N38" i="7"/>
  <c r="W41" i="7"/>
  <c r="D37" i="7"/>
  <c r="C38" i="7"/>
  <c r="N37" i="7"/>
  <c r="X37" i="7"/>
  <c r="W39" i="7"/>
  <c r="C37" i="7"/>
  <c r="H114" i="11"/>
  <c r="I111" i="11"/>
  <c r="I9" i="12"/>
  <c r="I43" i="11"/>
  <c r="I94" i="11"/>
  <c r="H115" i="11"/>
  <c r="H110" i="11"/>
  <c r="I168" i="11"/>
  <c r="I83" i="11"/>
  <c r="P14" i="12"/>
  <c r="H120" i="11"/>
  <c r="H121" i="11"/>
  <c r="H45" i="11"/>
  <c r="F41" i="12"/>
  <c r="I102" i="11"/>
  <c r="R179" i="11"/>
  <c r="H146" i="11"/>
  <c r="I16" i="12"/>
  <c r="I11" i="12"/>
  <c r="H158" i="11"/>
  <c r="I82" i="11"/>
  <c r="H177" i="11"/>
  <c r="I172" i="11"/>
  <c r="H191" i="11"/>
  <c r="H186" i="11"/>
  <c r="H188" i="11"/>
  <c r="I57" i="11"/>
  <c r="I20" i="12"/>
  <c r="I30" i="12"/>
  <c r="H99" i="11"/>
  <c r="I175" i="11"/>
  <c r="F39" i="12"/>
  <c r="H165" i="11"/>
  <c r="I147" i="11"/>
  <c r="H26" i="11"/>
  <c r="I75" i="11"/>
  <c r="H168" i="11"/>
  <c r="I90" i="11"/>
  <c r="I95" i="11"/>
  <c r="I10" i="12"/>
  <c r="I91" i="11"/>
  <c r="I78" i="11"/>
  <c r="H94" i="11"/>
  <c r="I145" i="11"/>
  <c r="Q34" i="12"/>
  <c r="H48" i="11"/>
  <c r="I121" i="11"/>
  <c r="H65" i="11"/>
  <c r="I165" i="11"/>
  <c r="H109" i="11"/>
  <c r="I66" i="11"/>
  <c r="H52" i="11"/>
  <c r="I42" i="11"/>
  <c r="H112" i="11"/>
  <c r="H93" i="11"/>
  <c r="I162" i="11"/>
  <c r="S118" i="11"/>
  <c r="H76" i="11"/>
  <c r="I177" i="11"/>
  <c r="I167" i="11"/>
  <c r="S178" i="11"/>
  <c r="I25" i="11"/>
  <c r="I29" i="11"/>
  <c r="H54" i="11"/>
  <c r="I96" i="11"/>
  <c r="S87" i="11"/>
  <c r="R204" i="11"/>
  <c r="I15" i="12"/>
  <c r="I163" i="11"/>
  <c r="H92" i="11"/>
  <c r="H122" i="11"/>
  <c r="I74" i="11"/>
  <c r="F44" i="12"/>
  <c r="H41" i="11"/>
  <c r="H64" i="11"/>
  <c r="H117" i="11"/>
  <c r="I116" i="11"/>
  <c r="H145" i="11"/>
  <c r="I34" i="11"/>
  <c r="I8" i="12"/>
  <c r="H84" i="11"/>
  <c r="D30" i="12"/>
  <c r="H151" i="11"/>
  <c r="I54" i="11"/>
  <c r="I12" i="12"/>
  <c r="D12" i="12"/>
  <c r="I148" i="11"/>
  <c r="H97" i="11"/>
  <c r="H67" i="11"/>
  <c r="H42" i="11"/>
  <c r="I174" i="11"/>
  <c r="H90" i="11"/>
  <c r="I156" i="11"/>
  <c r="I100" i="11"/>
  <c r="S22" i="11"/>
  <c r="D16" i="12"/>
  <c r="I52" i="11"/>
  <c r="H190" i="11"/>
  <c r="H155" i="11"/>
  <c r="I63" i="11"/>
  <c r="I92" i="11"/>
  <c r="H169" i="11"/>
  <c r="I101" i="11"/>
  <c r="H194" i="11"/>
  <c r="I157" i="11"/>
  <c r="H40" i="11"/>
  <c r="H167" i="11"/>
  <c r="P28" i="11"/>
  <c r="H204" i="11"/>
  <c r="H132" i="11"/>
  <c r="I68" i="11"/>
  <c r="H170" i="11"/>
  <c r="I44" i="11"/>
  <c r="I19" i="12"/>
  <c r="I109" i="11"/>
  <c r="I89" i="11"/>
  <c r="I137" i="11"/>
  <c r="H68" i="11"/>
  <c r="I81" i="11"/>
  <c r="I79" i="11"/>
  <c r="H164" i="11"/>
  <c r="D9" i="12"/>
  <c r="I132" i="11"/>
  <c r="H63" i="11"/>
  <c r="H98" i="11"/>
  <c r="R197" i="11"/>
  <c r="I58" i="11"/>
  <c r="I136" i="11"/>
  <c r="H28" i="11"/>
  <c r="H74" i="11"/>
  <c r="H82" i="11"/>
  <c r="H157" i="11"/>
  <c r="H29" i="11"/>
  <c r="I26" i="12"/>
  <c r="D14" i="12"/>
  <c r="I149" i="11"/>
  <c r="H53" i="11"/>
  <c r="S37" i="11"/>
  <c r="P34" i="12"/>
  <c r="I45" i="11"/>
  <c r="I99" i="11"/>
  <c r="I27" i="11"/>
  <c r="H178" i="11"/>
  <c r="D23" i="12"/>
  <c r="I62" i="11"/>
  <c r="H176" i="11"/>
  <c r="I47" i="11"/>
  <c r="H199" i="11"/>
  <c r="H34" i="11"/>
  <c r="S153" i="11"/>
  <c r="I73" i="11"/>
  <c r="I135" i="11"/>
  <c r="I93" i="11"/>
  <c r="R189" i="11"/>
  <c r="I72" i="11"/>
  <c r="H50" i="11"/>
  <c r="H202" i="11"/>
  <c r="I28" i="11"/>
  <c r="I176" i="11"/>
  <c r="I106" i="11"/>
  <c r="I105" i="11"/>
  <c r="H162" i="11"/>
  <c r="F42" i="12"/>
  <c r="H113" i="11"/>
  <c r="H73" i="11"/>
  <c r="F40" i="12"/>
  <c r="H96" i="11"/>
  <c r="I46" i="11"/>
  <c r="H85" i="11"/>
  <c r="H44" i="11"/>
  <c r="D25" i="12"/>
  <c r="I9" i="11"/>
  <c r="H66" i="11"/>
  <c r="I115" i="11"/>
  <c r="I24" i="12"/>
  <c r="H72" i="11"/>
  <c r="H95" i="11"/>
  <c r="I173" i="11"/>
  <c r="H203" i="11"/>
  <c r="H56" i="11"/>
  <c r="D24" i="12"/>
  <c r="H13" i="11"/>
  <c r="H192" i="11"/>
  <c r="S103" i="11"/>
  <c r="I159" i="11"/>
  <c r="I85" i="11"/>
  <c r="D11" i="12"/>
  <c r="I120" i="11"/>
  <c r="H138" i="11"/>
  <c r="H106" i="11"/>
  <c r="I150" i="11"/>
  <c r="I202" i="11"/>
  <c r="H9" i="11"/>
  <c r="H173" i="11"/>
  <c r="H196" i="11"/>
  <c r="H47" i="11"/>
  <c r="I97" i="11"/>
  <c r="I14" i="12"/>
  <c r="H51" i="11"/>
  <c r="I141" i="11"/>
  <c r="H195" i="11"/>
  <c r="H142" i="11"/>
  <c r="H152" i="11"/>
  <c r="H171" i="11"/>
  <c r="H75" i="11"/>
  <c r="I77" i="11"/>
  <c r="I61" i="11"/>
  <c r="H136" i="11"/>
  <c r="H78" i="11"/>
  <c r="H105" i="11"/>
  <c r="F37" i="12"/>
  <c r="I114" i="11"/>
  <c r="I158" i="11"/>
  <c r="H58" i="11"/>
  <c r="H55" i="11"/>
  <c r="F46" i="12"/>
  <c r="H175" i="11"/>
  <c r="F38" i="12"/>
  <c r="I41" i="11"/>
  <c r="I98" i="11"/>
  <c r="I143" i="11"/>
  <c r="I144" i="11"/>
  <c r="I107" i="11"/>
  <c r="P27" i="11"/>
  <c r="H39" i="11"/>
  <c r="H61" i="11"/>
  <c r="I69" i="11"/>
  <c r="H86" i="11"/>
  <c r="H108" i="11"/>
  <c r="I23" i="12"/>
  <c r="I67" i="11"/>
  <c r="I86" i="11"/>
  <c r="H116" i="11"/>
  <c r="H163" i="11"/>
  <c r="H156" i="11"/>
  <c r="I112" i="11"/>
  <c r="S189" i="11"/>
  <c r="H139" i="11"/>
  <c r="H57" i="11"/>
  <c r="H77" i="11"/>
  <c r="I25" i="12"/>
  <c r="I18" i="12"/>
  <c r="H107" i="11"/>
  <c r="I155" i="11"/>
  <c r="H182" i="11"/>
  <c r="S204" i="11"/>
  <c r="I13" i="11"/>
  <c r="H147" i="11"/>
  <c r="H200" i="11"/>
  <c r="D17" i="12"/>
  <c r="F45" i="12"/>
  <c r="H79" i="11"/>
  <c r="H102" i="11"/>
  <c r="I64" i="11"/>
  <c r="D18" i="12"/>
  <c r="I142" i="11"/>
  <c r="H126" i="11"/>
  <c r="I122" i="11"/>
  <c r="I140" i="11"/>
  <c r="H148" i="11"/>
  <c r="R198" i="11"/>
  <c r="H150" i="11"/>
  <c r="H81" i="11"/>
  <c r="I200" i="11"/>
  <c r="H129" i="11"/>
  <c r="H159" i="11"/>
  <c r="D8" i="12"/>
  <c r="H141" i="11"/>
  <c r="H193" i="11"/>
  <c r="I110" i="11"/>
  <c r="I49" i="11"/>
  <c r="I26" i="11"/>
  <c r="D15" i="12"/>
  <c r="H140" i="11"/>
  <c r="H46" i="11"/>
  <c r="H179" i="11"/>
  <c r="H201" i="11"/>
  <c r="I13" i="12"/>
  <c r="H135" i="11"/>
  <c r="S133" i="11"/>
  <c r="H143" i="11"/>
  <c r="H27" i="11"/>
  <c r="S198" i="11"/>
  <c r="S70" i="11"/>
  <c r="I164" i="11"/>
  <c r="I152" i="11"/>
  <c r="S161" i="11"/>
  <c r="H149" i="11"/>
  <c r="H49" i="11"/>
  <c r="S59" i="11"/>
  <c r="H80" i="11"/>
  <c r="H62" i="11"/>
  <c r="I171" i="11"/>
  <c r="H83" i="11"/>
  <c r="I117" i="11"/>
  <c r="S197" i="11"/>
  <c r="H174" i="11"/>
  <c r="H111" i="11"/>
  <c r="H172" i="11"/>
  <c r="H100" i="11"/>
  <c r="D13" i="12"/>
  <c r="H137" i="11"/>
  <c r="I129" i="11"/>
  <c r="D26" i="12"/>
  <c r="S179" i="11"/>
  <c r="H127" i="11"/>
  <c r="H43" i="11"/>
  <c r="F43" i="12"/>
  <c r="H144" i="11"/>
  <c r="S205" i="11"/>
  <c r="H25" i="11"/>
  <c r="H89" i="11"/>
  <c r="R178" i="11"/>
  <c r="D10" i="12"/>
  <c r="I27" i="12"/>
  <c r="I84" i="11"/>
  <c r="I146" i="11"/>
  <c r="H69" i="11"/>
  <c r="I17" i="12"/>
  <c r="H101" i="11"/>
  <c r="H91" i="11"/>
  <c r="I182" i="11"/>
  <c r="I108" i="11"/>
  <c r="I151" i="11"/>
  <c r="I76" i="11"/>
  <c r="J25" i="12" l="1"/>
  <c r="J17" i="12"/>
  <c r="K17" i="12" s="1"/>
  <c r="F47" i="12"/>
  <c r="J16" i="12"/>
  <c r="K16" i="12" s="1"/>
  <c r="J26" i="12"/>
  <c r="J9" i="12"/>
  <c r="K9" i="12" s="1"/>
  <c r="J23" i="12"/>
  <c r="J30" i="12"/>
  <c r="J31" i="12" s="1"/>
  <c r="J27" i="12"/>
  <c r="J12" i="12"/>
  <c r="K12" i="12" s="1"/>
  <c r="J20" i="12"/>
  <c r="K20" i="12" s="1"/>
  <c r="J18" i="12"/>
  <c r="K18" i="12" s="1"/>
  <c r="J10" i="12"/>
  <c r="K10" i="12" s="1"/>
  <c r="J13" i="12"/>
  <c r="K13" i="12" s="1"/>
  <c r="J19" i="12"/>
  <c r="K19" i="12" s="1"/>
  <c r="J14" i="12"/>
  <c r="K14" i="12" s="1"/>
  <c r="J11" i="12"/>
  <c r="K11" i="12" s="1"/>
  <c r="J8" i="12"/>
  <c r="K8" i="12" s="1"/>
  <c r="Q35" i="12"/>
  <c r="J24" i="12"/>
  <c r="P35" i="12"/>
  <c r="K15" i="12"/>
  <c r="J15" i="12" s="1"/>
  <c r="E67" i="7"/>
  <c r="E68" i="7"/>
  <c r="E70" i="7"/>
  <c r="E71" i="7"/>
  <c r="E72" i="7"/>
  <c r="E66" i="7"/>
  <c r="E69" i="7"/>
  <c r="E73" i="7"/>
  <c r="K27" i="12"/>
  <c r="P7" i="12"/>
  <c r="P36" i="12"/>
  <c r="K23" i="12"/>
  <c r="K47" i="12"/>
  <c r="Q36" i="12"/>
  <c r="K25" i="12"/>
  <c r="K26" i="12"/>
  <c r="K24" i="12"/>
  <c r="J28" i="12" l="1"/>
  <c r="P37" i="12"/>
  <c r="K28" i="12"/>
  <c r="S56" i="10" s="1"/>
  <c r="Q37" i="12"/>
  <c r="F49" i="12"/>
  <c r="K49" i="12" s="1"/>
  <c r="P9" i="12"/>
  <c r="P8" i="12"/>
  <c r="J21" i="12"/>
  <c r="G54" i="10"/>
  <c r="H54" i="10"/>
  <c r="P54" i="10"/>
  <c r="X54" i="10"/>
  <c r="AF54" i="10"/>
  <c r="I54" i="10"/>
  <c r="Q54" i="10"/>
  <c r="Y54" i="10"/>
  <c r="AG54" i="10"/>
  <c r="J54" i="10"/>
  <c r="R54" i="10"/>
  <c r="Z54" i="10"/>
  <c r="AH54" i="10"/>
  <c r="AB54" i="10"/>
  <c r="U54" i="10"/>
  <c r="AD54" i="10"/>
  <c r="K54" i="10"/>
  <c r="S54" i="10"/>
  <c r="AA54" i="10"/>
  <c r="AI54" i="10"/>
  <c r="AC54" i="10"/>
  <c r="AE54" i="10"/>
  <c r="L54" i="10"/>
  <c r="T54" i="10"/>
  <c r="N54" i="10"/>
  <c r="W54" i="10"/>
  <c r="M54" i="10"/>
  <c r="V54" i="10"/>
  <c r="O54" i="10"/>
  <c r="F54" i="10"/>
  <c r="K21" i="12"/>
  <c r="K30" i="12"/>
  <c r="G56" i="10" l="1"/>
  <c r="O56" i="10"/>
  <c r="F56" i="10"/>
  <c r="AE56" i="10"/>
  <c r="R37" i="12"/>
  <c r="L23" i="12" s="1"/>
  <c r="J33" i="12"/>
  <c r="H56" i="10"/>
  <c r="N56" i="10"/>
  <c r="V56" i="10"/>
  <c r="U56" i="10"/>
  <c r="K56" i="10"/>
  <c r="L56" i="10"/>
  <c r="AH56" i="10"/>
  <c r="Q56" i="10"/>
  <c r="Z56" i="10"/>
  <c r="W56" i="10"/>
  <c r="AB56" i="10"/>
  <c r="X56" i="10"/>
  <c r="R56" i="10"/>
  <c r="AF56" i="10"/>
  <c r="AD56" i="10"/>
  <c r="I56" i="10"/>
  <c r="AC56" i="10"/>
  <c r="P56" i="10"/>
  <c r="Y56" i="10"/>
  <c r="H50" i="12"/>
  <c r="H49" i="12" s="1"/>
  <c r="AI56" i="10"/>
  <c r="AA56" i="10"/>
  <c r="K31" i="12"/>
  <c r="F51" i="10" s="1"/>
  <c r="AG56" i="10"/>
  <c r="M56" i="10"/>
  <c r="T56" i="10"/>
  <c r="J56" i="10"/>
  <c r="L18" i="12" l="1"/>
  <c r="L14" i="12"/>
  <c r="L22" i="12"/>
  <c r="L12" i="12"/>
  <c r="L19" i="12"/>
  <c r="L24" i="12"/>
  <c r="L20" i="12"/>
  <c r="L47" i="12"/>
  <c r="L17" i="12"/>
  <c r="L16" i="12"/>
  <c r="L30" i="12"/>
  <c r="L31" i="12" s="1"/>
  <c r="L9" i="12"/>
  <c r="L27" i="12"/>
  <c r="L25" i="12"/>
  <c r="L13" i="12"/>
  <c r="L26" i="12"/>
  <c r="L49" i="12"/>
  <c r="L10" i="12"/>
  <c r="L8" i="12"/>
  <c r="L15" i="12"/>
  <c r="B36" i="10"/>
  <c r="O50" i="10" s="1"/>
  <c r="L11" i="12"/>
  <c r="M51" i="10"/>
  <c r="L51" i="10"/>
  <c r="R51" i="10"/>
  <c r="AH51" i="10"/>
  <c r="S51" i="10"/>
  <c r="Z51" i="10"/>
  <c r="K33" i="12"/>
  <c r="G51" i="10"/>
  <c r="Q51" i="10"/>
  <c r="V51" i="10"/>
  <c r="W51" i="10"/>
  <c r="X51" i="10"/>
  <c r="U51" i="10"/>
  <c r="AG51" i="10"/>
  <c r="H51" i="10"/>
  <c r="N51" i="10"/>
  <c r="AA51" i="10"/>
  <c r="I51" i="10"/>
  <c r="AE51" i="10"/>
  <c r="AC51" i="10"/>
  <c r="K51" i="10"/>
  <c r="P51" i="10"/>
  <c r="O51" i="10"/>
  <c r="AB51" i="10"/>
  <c r="J51" i="10"/>
  <c r="AF51" i="10"/>
  <c r="AD51" i="10"/>
  <c r="T51" i="10"/>
  <c r="Y51" i="10"/>
  <c r="AI51" i="10"/>
  <c r="Q59" i="11"/>
  <c r="Q70" i="11"/>
  <c r="Q87" i="11"/>
  <c r="Q118" i="11"/>
  <c r="Q153" i="11"/>
  <c r="Q133" i="11"/>
  <c r="Q103" i="11"/>
  <c r="Q37" i="11"/>
  <c r="Q205" i="11"/>
  <c r="Q22" i="11"/>
  <c r="R118" i="11"/>
  <c r="R37" i="11"/>
  <c r="R70" i="11"/>
  <c r="R22" i="11"/>
  <c r="R205" i="11"/>
  <c r="R133" i="11"/>
  <c r="R59" i="11"/>
  <c r="R103" i="11"/>
  <c r="R87" i="11"/>
  <c r="R153" i="11"/>
  <c r="AE50" i="10" l="1"/>
  <c r="L50" i="10"/>
  <c r="L52" i="10" s="1"/>
  <c r="Y50" i="10"/>
  <c r="AA50" i="10"/>
  <c r="AA52" i="10" s="1"/>
  <c r="AD50" i="10"/>
  <c r="AD52" i="10" s="1"/>
  <c r="AI50" i="10"/>
  <c r="AI52" i="10" s="1"/>
  <c r="W50" i="10"/>
  <c r="X50" i="10"/>
  <c r="X52" i="10" s="1"/>
  <c r="R50" i="10"/>
  <c r="R52" i="10" s="1"/>
  <c r="F50" i="10"/>
  <c r="F52" i="10" s="1"/>
  <c r="Y52" i="10"/>
  <c r="AB50" i="10"/>
  <c r="AB52" i="10" s="1"/>
  <c r="Z50" i="10"/>
  <c r="Z52" i="10" s="1"/>
  <c r="S50" i="10"/>
  <c r="S52" i="10" s="1"/>
  <c r="Q50" i="10"/>
  <c r="Q52" i="10" s="1"/>
  <c r="AG50" i="10"/>
  <c r="AG52" i="10" s="1"/>
  <c r="P50" i="10"/>
  <c r="P52" i="10" s="1"/>
  <c r="K50" i="10"/>
  <c r="K52" i="10" s="1"/>
  <c r="L28" i="12"/>
  <c r="U50" i="10"/>
  <c r="U52" i="10" s="1"/>
  <c r="M50" i="10"/>
  <c r="M52" i="10" s="1"/>
  <c r="AH50" i="10"/>
  <c r="AH52" i="10" s="1"/>
  <c r="J50" i="10"/>
  <c r="J52" i="10" s="1"/>
  <c r="L21" i="12"/>
  <c r="AF50" i="10"/>
  <c r="AF52" i="10" s="1"/>
  <c r="N50" i="10"/>
  <c r="N52" i="10" s="1"/>
  <c r="V50" i="10"/>
  <c r="V52" i="10" s="1"/>
  <c r="H50" i="10"/>
  <c r="H52" i="10" s="1"/>
  <c r="G50" i="10"/>
  <c r="G52" i="10" s="1"/>
  <c r="W52" i="10"/>
  <c r="I50" i="10"/>
  <c r="I52" i="10" s="1"/>
  <c r="AC50" i="10"/>
  <c r="T50" i="10"/>
  <c r="T52" i="10" s="1"/>
  <c r="AC52" i="10"/>
  <c r="O52" i="10"/>
  <c r="AE52" i="10"/>
  <c r="J46" i="11"/>
  <c r="O46" i="11" s="1"/>
  <c r="J137" i="11"/>
  <c r="O137" i="11" s="1"/>
  <c r="J200" i="11"/>
  <c r="O200" i="11" s="1"/>
  <c r="J176" i="11"/>
  <c r="J127" i="11"/>
  <c r="O127" i="11" s="1"/>
  <c r="J202" i="11"/>
  <c r="O202" i="11" s="1"/>
  <c r="J140" i="11"/>
  <c r="J186" i="11"/>
  <c r="O186" i="11" s="1"/>
  <c r="J182" i="11"/>
  <c r="O182" i="11" s="1"/>
  <c r="S182" i="11"/>
  <c r="S202" i="11"/>
  <c r="S200" i="11"/>
  <c r="S127" i="11"/>
  <c r="S137" i="11"/>
  <c r="S186" i="11"/>
  <c r="S46" i="11"/>
  <c r="L33" i="12" l="1"/>
  <c r="J94" i="11"/>
  <c r="O94" i="11" s="1"/>
  <c r="Q94" i="11" s="1"/>
  <c r="J170" i="11"/>
  <c r="O170" i="11" s="1"/>
  <c r="Q170" i="11" s="1"/>
  <c r="J98" i="11"/>
  <c r="O98" i="11" s="1"/>
  <c r="Q98" i="11" s="1"/>
  <c r="J192" i="11"/>
  <c r="O192" i="11" s="1"/>
  <c r="Q192" i="11" s="1"/>
  <c r="J109" i="11"/>
  <c r="O109" i="11" s="1"/>
  <c r="Q109" i="11" s="1"/>
  <c r="J69" i="11"/>
  <c r="O69" i="11" s="1"/>
  <c r="Q69" i="11" s="1"/>
  <c r="J68" i="11"/>
  <c r="O68" i="11" s="1"/>
  <c r="Q68" i="11" s="1"/>
  <c r="J101" i="11"/>
  <c r="O101" i="11" s="1"/>
  <c r="Q101" i="11" s="1"/>
  <c r="J121" i="11"/>
  <c r="O121" i="11" s="1"/>
  <c r="Q121" i="11" s="1"/>
  <c r="J120" i="11"/>
  <c r="O120" i="11" s="1"/>
  <c r="Q120" i="11" s="1"/>
  <c r="J90" i="11"/>
  <c r="O90" i="11" s="1"/>
  <c r="Q90" i="11" s="1"/>
  <c r="J110" i="11"/>
  <c r="O110" i="11" s="1"/>
  <c r="Q110" i="11" s="1"/>
  <c r="J50" i="11"/>
  <c r="O50" i="11" s="1"/>
  <c r="Q50" i="11" s="1"/>
  <c r="J76" i="11"/>
  <c r="O76" i="11" s="1"/>
  <c r="Q76" i="11" s="1"/>
  <c r="Q161" i="11"/>
  <c r="M141" i="11"/>
  <c r="M164" i="11"/>
  <c r="J152" i="11"/>
  <c r="J108" i="11"/>
  <c r="O108" i="11" s="1"/>
  <c r="Q108" i="11" s="1"/>
  <c r="J113" i="11"/>
  <c r="O113" i="11" s="1"/>
  <c r="J129" i="11"/>
  <c r="O129" i="11" s="1"/>
  <c r="Q129" i="11" s="1"/>
  <c r="J188" i="11"/>
  <c r="O188" i="11" s="1"/>
  <c r="Q188" i="11" s="1"/>
  <c r="J196" i="11"/>
  <c r="O196" i="11" s="1"/>
  <c r="Q196" i="11" s="1"/>
  <c r="J96" i="11"/>
  <c r="O96" i="11" s="1"/>
  <c r="Q96" i="11" s="1"/>
  <c r="J67" i="11"/>
  <c r="O67" i="11" s="1"/>
  <c r="J93" i="11"/>
  <c r="O93" i="11" s="1"/>
  <c r="Q93" i="11" s="1"/>
  <c r="J116" i="11"/>
  <c r="O116" i="11" s="1"/>
  <c r="Q116" i="11" s="1"/>
  <c r="J115" i="11"/>
  <c r="O115" i="11" s="1"/>
  <c r="J85" i="11"/>
  <c r="O85" i="11" s="1"/>
  <c r="Q85" i="11" s="1"/>
  <c r="J80" i="11"/>
  <c r="O80" i="11" s="1"/>
  <c r="Q80" i="11" s="1"/>
  <c r="J44" i="11"/>
  <c r="O44" i="11" s="1"/>
  <c r="Q44" i="11" s="1"/>
  <c r="J41" i="11"/>
  <c r="O41" i="11" s="1"/>
  <c r="Q41" i="11" s="1"/>
  <c r="M174" i="11"/>
  <c r="M162" i="11"/>
  <c r="J204" i="11"/>
  <c r="J73" i="11"/>
  <c r="O73" i="11" s="1"/>
  <c r="Q73" i="11" s="1"/>
  <c r="J106" i="11"/>
  <c r="O106" i="11" s="1"/>
  <c r="Q106" i="11" s="1"/>
  <c r="J203" i="11"/>
  <c r="O203" i="11" s="1"/>
  <c r="Q203" i="11" s="1"/>
  <c r="J169" i="11"/>
  <c r="O169" i="11" s="1"/>
  <c r="Q169" i="11" s="1"/>
  <c r="J83" i="11"/>
  <c r="O83" i="11" s="1"/>
  <c r="J132" i="11"/>
  <c r="O132" i="11" s="1"/>
  <c r="Q132" i="11" s="1"/>
  <c r="J63" i="11"/>
  <c r="O63" i="11" s="1"/>
  <c r="Q63" i="11" s="1"/>
  <c r="J72" i="11"/>
  <c r="O72" i="11" s="1"/>
  <c r="Q72" i="11" s="1"/>
  <c r="J105" i="11"/>
  <c r="O105" i="11" s="1"/>
  <c r="Q105" i="11" s="1"/>
  <c r="J99" i="11"/>
  <c r="O99" i="11" s="1"/>
  <c r="Q99" i="11" s="1"/>
  <c r="J79" i="11"/>
  <c r="O79" i="11" s="1"/>
  <c r="Q79" i="11" s="1"/>
  <c r="J57" i="11"/>
  <c r="O57" i="11" s="1"/>
  <c r="Q57" i="11" s="1"/>
  <c r="J51" i="11"/>
  <c r="O51" i="11" s="1"/>
  <c r="J89" i="11"/>
  <c r="O89" i="11" s="1"/>
  <c r="Q89" i="11" s="1"/>
  <c r="M167" i="11"/>
  <c r="M172" i="11"/>
  <c r="M176" i="11"/>
  <c r="O176" i="11" s="1"/>
  <c r="M175" i="11"/>
  <c r="J145" i="11"/>
  <c r="J191" i="11"/>
  <c r="O191" i="11" s="1"/>
  <c r="Q191" i="11" s="1"/>
  <c r="J199" i="11"/>
  <c r="O199" i="11" s="1"/>
  <c r="Q199" i="11" s="1"/>
  <c r="J75" i="11"/>
  <c r="O75" i="11" s="1"/>
  <c r="Q75" i="11" s="1"/>
  <c r="J107" i="11"/>
  <c r="O107" i="11" s="1"/>
  <c r="Q107" i="11" s="1"/>
  <c r="J58" i="11"/>
  <c r="O58" i="11" s="1"/>
  <c r="J66" i="11"/>
  <c r="O66" i="11" s="1"/>
  <c r="Q66" i="11" s="1"/>
  <c r="J100" i="11"/>
  <c r="O100" i="11" s="1"/>
  <c r="J91" i="11"/>
  <c r="O91" i="11" s="1"/>
  <c r="J77" i="11"/>
  <c r="O77" i="11" s="1"/>
  <c r="Q77" i="11" s="1"/>
  <c r="J56" i="11"/>
  <c r="O56" i="11" s="1"/>
  <c r="Q56" i="11" s="1"/>
  <c r="J160" i="11"/>
  <c r="O160" i="11" s="1"/>
  <c r="Q160" i="11" s="1"/>
  <c r="J47" i="11"/>
  <c r="O47" i="11" s="1"/>
  <c r="Q47" i="11" s="1"/>
  <c r="J45" i="11"/>
  <c r="O45" i="11" s="1"/>
  <c r="Q45" i="11" s="1"/>
  <c r="M177" i="11"/>
  <c r="M150" i="11"/>
  <c r="M165" i="11"/>
  <c r="M158" i="11"/>
  <c r="M135" i="11"/>
  <c r="M173" i="11"/>
  <c r="J195" i="11"/>
  <c r="O195" i="11" s="1"/>
  <c r="J178" i="11"/>
  <c r="J102" i="11"/>
  <c r="O102" i="11" s="1"/>
  <c r="J194" i="11"/>
  <c r="O194" i="11" s="1"/>
  <c r="Q194" i="11" s="1"/>
  <c r="J64" i="11"/>
  <c r="O64" i="11" s="1"/>
  <c r="Q64" i="11" s="1"/>
  <c r="J92" i="11"/>
  <c r="O92" i="11" s="1"/>
  <c r="Q92" i="11" s="1"/>
  <c r="J86" i="11"/>
  <c r="O86" i="11" s="1"/>
  <c r="Q86" i="11" s="1"/>
  <c r="J54" i="11"/>
  <c r="O54" i="11" s="1"/>
  <c r="Q54" i="11" s="1"/>
  <c r="J52" i="11"/>
  <c r="O52" i="11" s="1"/>
  <c r="Q52" i="11" s="1"/>
  <c r="J39" i="11"/>
  <c r="O39" i="11" s="1"/>
  <c r="Q39" i="11" s="1"/>
  <c r="J40" i="11"/>
  <c r="O40" i="11" s="1"/>
  <c r="J84" i="11"/>
  <c r="O84" i="11" s="1"/>
  <c r="M148" i="11"/>
  <c r="M163" i="11"/>
  <c r="M156" i="11"/>
  <c r="M151" i="11"/>
  <c r="M184" i="11"/>
  <c r="O184" i="11" s="1"/>
  <c r="Q184" i="11" s="1"/>
  <c r="M159" i="11"/>
  <c r="M171" i="11"/>
  <c r="J122" i="11"/>
  <c r="O122" i="11" s="1"/>
  <c r="J62" i="11"/>
  <c r="O62" i="11" s="1"/>
  <c r="Q62" i="11" s="1"/>
  <c r="J114" i="11"/>
  <c r="O114" i="11" s="1"/>
  <c r="Q114" i="11" s="1"/>
  <c r="J55" i="11"/>
  <c r="O55" i="11" s="1"/>
  <c r="Q55" i="11" s="1"/>
  <c r="J48" i="11"/>
  <c r="O48" i="11" s="1"/>
  <c r="Q48" i="11" s="1"/>
  <c r="J97" i="11"/>
  <c r="O97" i="11" s="1"/>
  <c r="Q97" i="11" s="1"/>
  <c r="M146" i="11"/>
  <c r="M183" i="11"/>
  <c r="O183" i="11" s="1"/>
  <c r="M149" i="11"/>
  <c r="M157" i="11"/>
  <c r="M136" i="11"/>
  <c r="M138" i="11"/>
  <c r="M139" i="11"/>
  <c r="J65" i="11"/>
  <c r="O65" i="11" s="1"/>
  <c r="J201" i="11"/>
  <c r="O201" i="11" s="1"/>
  <c r="Q201" i="11" s="1"/>
  <c r="J193" i="11"/>
  <c r="O193" i="11" s="1"/>
  <c r="Q193" i="11" s="1"/>
  <c r="J95" i="11"/>
  <c r="O95" i="11" s="1"/>
  <c r="Q95" i="11" s="1"/>
  <c r="J117" i="11"/>
  <c r="O117" i="11" s="1"/>
  <c r="Q117" i="11" s="1"/>
  <c r="J179" i="11"/>
  <c r="J61" i="11"/>
  <c r="O61" i="11" s="1"/>
  <c r="Q61" i="11" s="1"/>
  <c r="J111" i="11"/>
  <c r="O111" i="11" s="1"/>
  <c r="J53" i="11"/>
  <c r="O53" i="11" s="1"/>
  <c r="J42" i="11"/>
  <c r="O42" i="11" s="1"/>
  <c r="Q42" i="11" s="1"/>
  <c r="J81" i="11"/>
  <c r="O81" i="11" s="1"/>
  <c r="Q81" i="11" s="1"/>
  <c r="J49" i="11"/>
  <c r="O49" i="11" s="1"/>
  <c r="Q49" i="11" s="1"/>
  <c r="J112" i="11"/>
  <c r="O112" i="11" s="1"/>
  <c r="Q112" i="11" s="1"/>
  <c r="M144" i="11"/>
  <c r="M147" i="11"/>
  <c r="M152" i="11"/>
  <c r="M168" i="11"/>
  <c r="M155" i="11"/>
  <c r="M185" i="11"/>
  <c r="O185" i="11" s="1"/>
  <c r="Q185" i="11" s="1"/>
  <c r="J190" i="11"/>
  <c r="O190" i="11" s="1"/>
  <c r="Q190" i="11" s="1"/>
  <c r="J74" i="11"/>
  <c r="O74" i="11" s="1"/>
  <c r="Q74" i="11" s="1"/>
  <c r="J126" i="11"/>
  <c r="O126" i="11" s="1"/>
  <c r="Q126" i="11" s="1"/>
  <c r="J43" i="11"/>
  <c r="O43" i="11" s="1"/>
  <c r="Q43" i="11" s="1"/>
  <c r="J78" i="11"/>
  <c r="O78" i="11" s="1"/>
  <c r="Q78" i="11" s="1"/>
  <c r="M142" i="11"/>
  <c r="M143" i="11"/>
  <c r="M145" i="11"/>
  <c r="M166" i="11"/>
  <c r="O166" i="11" s="1"/>
  <c r="J149" i="11"/>
  <c r="J146" i="11"/>
  <c r="J163" i="11"/>
  <c r="J165" i="11"/>
  <c r="J172" i="11"/>
  <c r="J139" i="11"/>
  <c r="J162" i="11"/>
  <c r="J177" i="11"/>
  <c r="J171" i="11"/>
  <c r="J138" i="11"/>
  <c r="J164" i="11"/>
  <c r="J175" i="11"/>
  <c r="J143" i="11"/>
  <c r="J150" i="11"/>
  <c r="J151" i="11"/>
  <c r="J147" i="11"/>
  <c r="J144" i="11"/>
  <c r="J136" i="11"/>
  <c r="J168" i="11"/>
  <c r="J148" i="11"/>
  <c r="J174" i="11"/>
  <c r="J135" i="11"/>
  <c r="J156" i="11"/>
  <c r="J141" i="11"/>
  <c r="J142" i="11"/>
  <c r="J159" i="11"/>
  <c r="J167" i="11"/>
  <c r="J155" i="11"/>
  <c r="J157" i="11"/>
  <c r="J158" i="11"/>
  <c r="J173" i="11"/>
  <c r="O140" i="11"/>
  <c r="Q140" i="11" s="1"/>
  <c r="M23" i="11"/>
  <c r="Q202" i="11"/>
  <c r="Q46" i="11"/>
  <c r="G13" i="11"/>
  <c r="J13" i="11" s="1"/>
  <c r="O13" i="11" s="1"/>
  <c r="Q137" i="11"/>
  <c r="Q182" i="11"/>
  <c r="G27" i="11"/>
  <c r="J27" i="11" s="1"/>
  <c r="O27" i="11" s="1"/>
  <c r="Q186" i="11"/>
  <c r="Q127" i="11"/>
  <c r="Q200" i="11"/>
  <c r="G82" i="11"/>
  <c r="J82" i="11" s="1"/>
  <c r="O82" i="11" s="1"/>
  <c r="G9" i="11"/>
  <c r="R63" i="11"/>
  <c r="R109" i="11"/>
  <c r="R108" i="11"/>
  <c r="S183" i="11"/>
  <c r="R160" i="11"/>
  <c r="S93" i="11"/>
  <c r="R184" i="11"/>
  <c r="S27" i="11"/>
  <c r="R94" i="11"/>
  <c r="S53" i="11"/>
  <c r="R129" i="11"/>
  <c r="R140" i="11"/>
  <c r="S83" i="11"/>
  <c r="R96" i="11"/>
  <c r="S176" i="11"/>
  <c r="R161" i="11"/>
  <c r="R61" i="11"/>
  <c r="R199" i="11"/>
  <c r="R46" i="11"/>
  <c r="R98" i="11"/>
  <c r="R201" i="11"/>
  <c r="S51" i="11"/>
  <c r="S111" i="11"/>
  <c r="R110" i="11"/>
  <c r="R41" i="11"/>
  <c r="R190" i="11"/>
  <c r="S89" i="11"/>
  <c r="R72" i="11"/>
  <c r="R120" i="11"/>
  <c r="S195" i="11"/>
  <c r="R90" i="11"/>
  <c r="S113" i="11"/>
  <c r="R194" i="11"/>
  <c r="R81" i="11"/>
  <c r="R99" i="11"/>
  <c r="R137" i="11"/>
  <c r="S40" i="11"/>
  <c r="R193" i="11"/>
  <c r="S115" i="11"/>
  <c r="R89" i="11"/>
  <c r="R47" i="11"/>
  <c r="S42" i="11"/>
  <c r="R55" i="11"/>
  <c r="S99" i="11"/>
  <c r="S100" i="11"/>
  <c r="R186" i="11"/>
  <c r="S160" i="11"/>
  <c r="R66" i="11"/>
  <c r="R50" i="11"/>
  <c r="S166" i="11"/>
  <c r="R192" i="11"/>
  <c r="R114" i="11"/>
  <c r="R97" i="11"/>
  <c r="R52" i="11"/>
  <c r="R132" i="11"/>
  <c r="R101" i="11"/>
  <c r="S63" i="11"/>
  <c r="S67" i="11"/>
  <c r="S184" i="11"/>
  <c r="R107" i="11"/>
  <c r="R116" i="11"/>
  <c r="R86" i="11"/>
  <c r="R106" i="11"/>
  <c r="R45" i="11"/>
  <c r="R49" i="11"/>
  <c r="R73" i="11"/>
  <c r="R170" i="11"/>
  <c r="S102" i="11"/>
  <c r="R121" i="11"/>
  <c r="R75" i="11"/>
  <c r="S120" i="11"/>
  <c r="R185" i="11"/>
  <c r="R105" i="11"/>
  <c r="S58" i="11"/>
  <c r="R78" i="11"/>
  <c r="S122" i="11"/>
  <c r="R95" i="11"/>
  <c r="R93" i="11"/>
  <c r="R39" i="11"/>
  <c r="R56" i="11"/>
  <c r="R188" i="11"/>
  <c r="S84" i="11"/>
  <c r="R69" i="11"/>
  <c r="S91" i="11"/>
  <c r="R62" i="11"/>
  <c r="R43" i="11"/>
  <c r="S82" i="11"/>
  <c r="R54" i="11"/>
  <c r="R48" i="11"/>
  <c r="S65" i="11"/>
  <c r="R202" i="11"/>
  <c r="R42" i="11"/>
  <c r="R182" i="11"/>
  <c r="R64" i="11"/>
  <c r="R74" i="11"/>
  <c r="R196" i="11"/>
  <c r="R57" i="11"/>
  <c r="R92" i="11"/>
  <c r="R85" i="11"/>
  <c r="R76" i="11"/>
  <c r="R80" i="11"/>
  <c r="R203" i="11"/>
  <c r="R79" i="11"/>
  <c r="R117" i="11"/>
  <c r="R112" i="11"/>
  <c r="R127" i="11"/>
  <c r="R68" i="11"/>
  <c r="R44" i="11"/>
  <c r="R169" i="11"/>
  <c r="R191" i="11"/>
  <c r="R77" i="11"/>
  <c r="R126" i="11"/>
  <c r="R200" i="11"/>
  <c r="M180" i="11" l="1"/>
  <c r="M154" i="11"/>
  <c r="O175" i="11"/>
  <c r="Q175" i="11" s="1"/>
  <c r="O158" i="11"/>
  <c r="Q158" i="11" s="1"/>
  <c r="O155" i="11"/>
  <c r="Q155" i="11" s="1"/>
  <c r="O148" i="11"/>
  <c r="Q148" i="11" s="1"/>
  <c r="O149" i="11"/>
  <c r="O167" i="11"/>
  <c r="Q167" i="11" s="1"/>
  <c r="O164" i="11"/>
  <c r="Q164" i="11" s="1"/>
  <c r="O156" i="11"/>
  <c r="Q156" i="11" s="1"/>
  <c r="O173" i="11"/>
  <c r="Q173" i="11" s="1"/>
  <c r="O168" i="11"/>
  <c r="O157" i="11"/>
  <c r="Q157" i="11" s="1"/>
  <c r="O138" i="11"/>
  <c r="Q138" i="11" s="1"/>
  <c r="O151" i="11"/>
  <c r="Q151" i="11" s="1"/>
  <c r="O152" i="11"/>
  <c r="Q152" i="11" s="1"/>
  <c r="O141" i="11"/>
  <c r="Q141" i="11" s="1"/>
  <c r="O163" i="11"/>
  <c r="Q163" i="11" s="1"/>
  <c r="O104" i="11"/>
  <c r="O146" i="11"/>
  <c r="O159" i="11"/>
  <c r="Q159" i="11" s="1"/>
  <c r="O172" i="11"/>
  <c r="O143" i="11"/>
  <c r="O135" i="11"/>
  <c r="O144" i="11"/>
  <c r="Q144" i="11" s="1"/>
  <c r="O136" i="11"/>
  <c r="Q136" i="11" s="1"/>
  <c r="O142" i="11"/>
  <c r="O165" i="11"/>
  <c r="O162" i="11"/>
  <c r="Q162" i="11" s="1"/>
  <c r="O147" i="11"/>
  <c r="Q147" i="11" s="1"/>
  <c r="O177" i="11"/>
  <c r="Q177" i="11" s="1"/>
  <c r="O171" i="11"/>
  <c r="Q171" i="11" s="1"/>
  <c r="O150" i="11"/>
  <c r="Q150" i="11" s="1"/>
  <c r="O145" i="11"/>
  <c r="O174" i="11"/>
  <c r="O139" i="11"/>
  <c r="M206" i="11"/>
  <c r="Q115" i="11"/>
  <c r="Q122" i="11"/>
  <c r="O71" i="11"/>
  <c r="Q113" i="11"/>
  <c r="Q40" i="11"/>
  <c r="Q51" i="11"/>
  <c r="Q58" i="11"/>
  <c r="Q84" i="11"/>
  <c r="Q65" i="11"/>
  <c r="Q111" i="11"/>
  <c r="O134" i="11"/>
  <c r="Q53" i="11"/>
  <c r="Q67" i="11"/>
  <c r="Q83" i="11"/>
  <c r="Q100" i="11"/>
  <c r="Q195" i="11"/>
  <c r="O119" i="11"/>
  <c r="O88" i="11"/>
  <c r="Q91" i="11"/>
  <c r="Q166" i="11"/>
  <c r="Q102" i="11"/>
  <c r="O60" i="11"/>
  <c r="Q13" i="11"/>
  <c r="J9" i="11"/>
  <c r="O9" i="11" s="1"/>
  <c r="M38" i="11"/>
  <c r="Q82" i="11"/>
  <c r="G29" i="11"/>
  <c r="J29" i="11" s="1"/>
  <c r="O29" i="11" s="1"/>
  <c r="Q183" i="11"/>
  <c r="G34" i="11"/>
  <c r="J34" i="11" s="1"/>
  <c r="O34" i="11" s="1"/>
  <c r="Q176" i="11"/>
  <c r="G26" i="11"/>
  <c r="J26" i="11" s="1"/>
  <c r="O26" i="11" s="1"/>
  <c r="Q27" i="11"/>
  <c r="G28" i="11"/>
  <c r="J28" i="11" s="1"/>
  <c r="O28" i="11" s="1"/>
  <c r="G25" i="11"/>
  <c r="J25" i="11" s="1"/>
  <c r="O25" i="11" s="1"/>
  <c r="S80" i="11"/>
  <c r="R173" i="11"/>
  <c r="S117" i="11"/>
  <c r="R157" i="11"/>
  <c r="S34" i="11"/>
  <c r="S112" i="11"/>
  <c r="S121" i="11"/>
  <c r="S56" i="11"/>
  <c r="R13" i="11"/>
  <c r="S76" i="11"/>
  <c r="S170" i="11"/>
  <c r="R67" i="11"/>
  <c r="R84" i="11"/>
  <c r="R27" i="11"/>
  <c r="S61" i="11"/>
  <c r="S49" i="11"/>
  <c r="S192" i="11"/>
  <c r="S50" i="11"/>
  <c r="S188" i="11"/>
  <c r="S47" i="11"/>
  <c r="S201" i="11"/>
  <c r="S191" i="11"/>
  <c r="S78" i="11"/>
  <c r="S199" i="11"/>
  <c r="S110" i="11"/>
  <c r="R102" i="11"/>
  <c r="S108" i="11"/>
  <c r="S145" i="11"/>
  <c r="S107" i="11"/>
  <c r="S129" i="11"/>
  <c r="S85" i="11"/>
  <c r="S48" i="11"/>
  <c r="R159" i="11"/>
  <c r="R148" i="11"/>
  <c r="R65" i="11"/>
  <c r="R183" i="11"/>
  <c r="R51" i="11"/>
  <c r="S39" i="11"/>
  <c r="S169" i="11"/>
  <c r="S25" i="11"/>
  <c r="R58" i="11"/>
  <c r="S69" i="11"/>
  <c r="S174" i="11"/>
  <c r="S190" i="11"/>
  <c r="S140" i="11"/>
  <c r="S77" i="11"/>
  <c r="S165" i="11"/>
  <c r="S92" i="11"/>
  <c r="S101" i="11"/>
  <c r="S43" i="11"/>
  <c r="S105" i="11"/>
  <c r="S26" i="11"/>
  <c r="R40" i="11"/>
  <c r="S66" i="11"/>
  <c r="S193" i="11"/>
  <c r="S139" i="11"/>
  <c r="S185" i="11"/>
  <c r="R164" i="11"/>
  <c r="S126" i="11"/>
  <c r="S114" i="11"/>
  <c r="R115" i="11"/>
  <c r="S81" i="11"/>
  <c r="S97" i="11"/>
  <c r="S57" i="11"/>
  <c r="S45" i="11"/>
  <c r="R144" i="11"/>
  <c r="S109" i="11"/>
  <c r="R158" i="11"/>
  <c r="S62" i="11"/>
  <c r="R100" i="11"/>
  <c r="R141" i="11"/>
  <c r="S132" i="11"/>
  <c r="R162" i="11"/>
  <c r="S9" i="11"/>
  <c r="S44" i="11"/>
  <c r="S116" i="11"/>
  <c r="S203" i="11"/>
  <c r="S143" i="11"/>
  <c r="R195" i="11"/>
  <c r="S55" i="11"/>
  <c r="R150" i="11"/>
  <c r="S74" i="11"/>
  <c r="S194" i="11"/>
  <c r="S72" i="11"/>
  <c r="S79" i="11"/>
  <c r="R113" i="11"/>
  <c r="R155" i="11"/>
  <c r="S13" i="11"/>
  <c r="S52" i="11"/>
  <c r="S95" i="11"/>
  <c r="S146" i="11"/>
  <c r="S73" i="11"/>
  <c r="S75" i="11"/>
  <c r="S106" i="11"/>
  <c r="S168" i="11"/>
  <c r="S41" i="11"/>
  <c r="S68" i="11"/>
  <c r="R53" i="11"/>
  <c r="S64" i="11"/>
  <c r="R156" i="11"/>
  <c r="S98" i="11"/>
  <c r="R136" i="11"/>
  <c r="S96" i="11"/>
  <c r="S196" i="11"/>
  <c r="S54" i="11"/>
  <c r="R82" i="11"/>
  <c r="S94" i="11"/>
  <c r="S86" i="11"/>
  <c r="R166" i="11"/>
  <c r="S90" i="11"/>
  <c r="R163" i="11"/>
  <c r="R175" i="11"/>
  <c r="R122" i="11"/>
  <c r="S29" i="11"/>
  <c r="R176" i="11"/>
  <c r="R138" i="11"/>
  <c r="S172" i="11"/>
  <c r="R147" i="11"/>
  <c r="S28" i="11"/>
  <c r="S149" i="11"/>
  <c r="R151" i="11"/>
  <c r="R177" i="11"/>
  <c r="R111" i="11"/>
  <c r="R167" i="11"/>
  <c r="R152" i="11"/>
  <c r="S135" i="11"/>
  <c r="R171" i="11"/>
  <c r="R91" i="11"/>
  <c r="S142" i="11"/>
  <c r="R83" i="11"/>
  <c r="M207" i="11" l="1"/>
  <c r="S104" i="11"/>
  <c r="S88" i="11"/>
  <c r="O154" i="11"/>
  <c r="S71" i="11"/>
  <c r="S119" i="11"/>
  <c r="S60" i="11"/>
  <c r="S134" i="11"/>
  <c r="O180" i="11"/>
  <c r="Q149" i="11"/>
  <c r="Q71" i="11"/>
  <c r="P71" i="11" s="1"/>
  <c r="Q88" i="11"/>
  <c r="P88" i="11" s="1"/>
  <c r="Q168" i="11"/>
  <c r="Q104" i="11"/>
  <c r="P104" i="11" s="1"/>
  <c r="Q146" i="11"/>
  <c r="Q172" i="11"/>
  <c r="Q60" i="11"/>
  <c r="P60" i="11" s="1"/>
  <c r="Q135" i="11"/>
  <c r="Q143" i="11"/>
  <c r="Q139" i="11"/>
  <c r="Q165" i="11"/>
  <c r="Q145" i="11"/>
  <c r="Q142" i="11"/>
  <c r="Q174" i="11"/>
  <c r="R71" i="11"/>
  <c r="R134" i="11"/>
  <c r="K8" i="10" s="1"/>
  <c r="R119" i="11"/>
  <c r="R104" i="11"/>
  <c r="R60" i="11"/>
  <c r="Q119" i="11"/>
  <c r="P119" i="11" s="1"/>
  <c r="Q134" i="11"/>
  <c r="P134" i="11" s="1"/>
  <c r="R88" i="11"/>
  <c r="S38" i="11"/>
  <c r="J5" i="10" s="1"/>
  <c r="Q25" i="11"/>
  <c r="O38" i="11"/>
  <c r="Q34" i="11"/>
  <c r="Q26" i="11"/>
  <c r="Q29" i="11"/>
  <c r="Q28" i="11"/>
  <c r="S151" i="11"/>
  <c r="R165" i="11"/>
  <c r="S157" i="11"/>
  <c r="S158" i="11"/>
  <c r="R28" i="11"/>
  <c r="R26" i="11"/>
  <c r="R168" i="11"/>
  <c r="R149" i="11"/>
  <c r="S163" i="11"/>
  <c r="S171" i="11"/>
  <c r="R139" i="11"/>
  <c r="S155" i="11"/>
  <c r="S175" i="11"/>
  <c r="S148" i="11"/>
  <c r="S167" i="11"/>
  <c r="R142" i="11"/>
  <c r="R34" i="11"/>
  <c r="S147" i="11"/>
  <c r="S159" i="11"/>
  <c r="S156" i="11"/>
  <c r="S152" i="11"/>
  <c r="S164" i="11"/>
  <c r="S177" i="11"/>
  <c r="S136" i="11"/>
  <c r="S144" i="11"/>
  <c r="S150" i="11"/>
  <c r="S138" i="11"/>
  <c r="S141" i="11"/>
  <c r="R174" i="11"/>
  <c r="R29" i="11"/>
  <c r="R145" i="11"/>
  <c r="S173" i="11"/>
  <c r="S162" i="11"/>
  <c r="R146" i="11"/>
  <c r="R172" i="11"/>
  <c r="R135" i="11"/>
  <c r="R25" i="11"/>
  <c r="R143" i="11"/>
  <c r="J7" i="10" l="1"/>
  <c r="K7" i="10"/>
  <c r="L7" i="10" s="1"/>
  <c r="K6" i="10"/>
  <c r="L6" i="10" s="1"/>
  <c r="J8" i="10"/>
  <c r="J6" i="10"/>
  <c r="Q180" i="11"/>
  <c r="P180" i="11" s="1"/>
  <c r="Q154" i="11"/>
  <c r="P154" i="11" s="1"/>
  <c r="R180" i="11"/>
  <c r="K10" i="10" s="1"/>
  <c r="S180" i="11"/>
  <c r="S154" i="11"/>
  <c r="R154" i="11"/>
  <c r="K9" i="10" s="1"/>
  <c r="B6" i="10" s="1"/>
  <c r="S23" i="11"/>
  <c r="Q9" i="11"/>
  <c r="O23" i="11"/>
  <c r="R38" i="11"/>
  <c r="K5" i="10" s="1"/>
  <c r="Q38" i="11"/>
  <c r="P38" i="11" s="1"/>
  <c r="R9" i="11"/>
  <c r="J4" i="10" l="1"/>
  <c r="J9" i="10"/>
  <c r="J10" i="10"/>
  <c r="R23" i="11"/>
  <c r="Q23" i="11"/>
  <c r="K4" i="10" l="1"/>
  <c r="P23" i="11"/>
  <c r="L4" i="10" l="1"/>
  <c r="J187" i="11" l="1"/>
  <c r="O187" i="11" s="1"/>
  <c r="O206" i="11" s="1"/>
  <c r="O207" i="11" s="1"/>
  <c r="Q187" i="11" l="1"/>
  <c r="Q206" i="11" s="1"/>
  <c r="Q207" i="11" s="1"/>
  <c r="R187" i="11"/>
  <c r="S187" i="11"/>
  <c r="R206" i="11" l="1"/>
  <c r="R207" i="11" s="1"/>
  <c r="P206" i="11"/>
  <c r="S206" i="11"/>
  <c r="S207" i="11" s="1"/>
  <c r="K11" i="10" l="1"/>
  <c r="J11" i="10"/>
  <c r="Z64" i="10" l="1"/>
  <c r="I64" i="10"/>
  <c r="S64" i="10"/>
  <c r="Y64" i="10"/>
  <c r="N64" i="10"/>
  <c r="L64" i="10"/>
  <c r="R64" i="10"/>
  <c r="V64" i="10"/>
  <c r="M64" i="10"/>
  <c r="K64" i="10"/>
  <c r="P64" i="10"/>
  <c r="G64" i="10"/>
  <c r="T64" i="10"/>
  <c r="X64" i="10"/>
  <c r="O64" i="10"/>
  <c r="F64" i="10"/>
  <c r="F65" i="10" s="1"/>
  <c r="Q64" i="10"/>
  <c r="W64" i="10"/>
  <c r="U64" i="10"/>
  <c r="J64" i="10"/>
  <c r="H64" i="10"/>
  <c r="G65" i="10" l="1"/>
  <c r="H65" i="10" s="1"/>
  <c r="I65" i="10" s="1"/>
  <c r="J65" i="10" s="1"/>
  <c r="K65" i="10" s="1"/>
  <c r="L65" i="10" s="1"/>
  <c r="M65" i="10" s="1"/>
  <c r="N65" i="10" s="1"/>
  <c r="O65" i="10" s="1"/>
  <c r="P65" i="10" s="1"/>
  <c r="Q65" i="10" s="1"/>
  <c r="R65" i="10" s="1"/>
  <c r="S65" i="10" s="1"/>
  <c r="T65" i="10" s="1"/>
  <c r="U65" i="10" s="1"/>
  <c r="V65" i="10" s="1"/>
  <c r="W65" i="10" s="1"/>
  <c r="X65" i="10" s="1"/>
  <c r="Y65" i="10" s="1"/>
  <c r="Z65" i="10" s="1"/>
  <c r="J19" i="10" l="1"/>
  <c r="P207" i="11"/>
  <c r="L5" i="10" l="1"/>
  <c r="L19" i="10" s="1"/>
  <c r="K19" i="10" l="1"/>
  <c r="K20" i="10"/>
  <c r="K22" i="10"/>
  <c r="K21" i="10"/>
  <c r="K23" i="10" l="1"/>
  <c r="K25" i="10" s="1"/>
  <c r="K27" i="10" l="1"/>
  <c r="K24" i="10"/>
  <c r="K26" i="10"/>
  <c r="K28" i="10"/>
  <c r="K29" i="10" l="1"/>
  <c r="K30" i="10" s="1"/>
  <c r="K57" i="12" s="1"/>
  <c r="L57" i="12" s="1"/>
  <c r="E45" i="10" l="1"/>
  <c r="AI45" i="10" s="1"/>
  <c r="B11" i="10"/>
  <c r="K46" i="10" s="1"/>
  <c r="C43" i="10"/>
  <c r="B4" i="10"/>
  <c r="B5" i="10" s="1"/>
  <c r="F50" i="12"/>
  <c r="K50" i="12" s="1"/>
  <c r="L50" i="12" s="1"/>
  <c r="F51" i="12"/>
  <c r="K51" i="12" s="1"/>
  <c r="L51" i="12" s="1"/>
  <c r="D43" i="10"/>
  <c r="E43" i="10"/>
  <c r="K32" i="10"/>
  <c r="K33" i="10" s="1"/>
  <c r="C48" i="10"/>
  <c r="C47" i="10" s="1"/>
  <c r="I46" i="10" l="1"/>
  <c r="N46" i="10"/>
  <c r="O46" i="10"/>
  <c r="C75" i="10"/>
  <c r="M46" i="10"/>
  <c r="H46" i="10"/>
  <c r="L46" i="10"/>
  <c r="G46" i="10"/>
  <c r="F46" i="10"/>
  <c r="F47" i="10"/>
  <c r="J46" i="10"/>
  <c r="K53" i="12"/>
  <c r="AA57" i="10" s="1"/>
  <c r="AA58" i="10" s="1"/>
  <c r="L53" i="12"/>
  <c r="L55" i="12" s="1"/>
  <c r="D48" i="10"/>
  <c r="D47" i="10" s="1"/>
  <c r="D75" i="10" s="1"/>
  <c r="M61" i="10"/>
  <c r="G61" i="10"/>
  <c r="J61" i="10"/>
  <c r="I61" i="10"/>
  <c r="F61" i="10"/>
  <c r="F62" i="10" s="1"/>
  <c r="K61" i="10"/>
  <c r="H61" i="10"/>
  <c r="L61" i="10"/>
  <c r="F48" i="10" l="1"/>
  <c r="G47" i="10" s="1"/>
  <c r="E48" i="10"/>
  <c r="E47" i="10" s="1"/>
  <c r="E75" i="10" s="1"/>
  <c r="AH57" i="10"/>
  <c r="AH58" i="10" s="1"/>
  <c r="AF57" i="10"/>
  <c r="AF58" i="10" s="1"/>
  <c r="P57" i="10"/>
  <c r="P58" i="10" s="1"/>
  <c r="I57" i="10"/>
  <c r="I58" i="10" s="1"/>
  <c r="Z57" i="10"/>
  <c r="Z58" i="10" s="1"/>
  <c r="Q57" i="10"/>
  <c r="Q58" i="10" s="1"/>
  <c r="AE57" i="10"/>
  <c r="AE58" i="10" s="1"/>
  <c r="Y57" i="10"/>
  <c r="Y58" i="10" s="1"/>
  <c r="W57" i="10"/>
  <c r="W58" i="10" s="1"/>
  <c r="S57" i="10"/>
  <c r="S58" i="10" s="1"/>
  <c r="X57" i="10"/>
  <c r="X58" i="10" s="1"/>
  <c r="G57" i="10"/>
  <c r="G58" i="10" s="1"/>
  <c r="O57" i="10"/>
  <c r="O58" i="10" s="1"/>
  <c r="L57" i="10"/>
  <c r="L58" i="10" s="1"/>
  <c r="AG57" i="10"/>
  <c r="AG58" i="10" s="1"/>
  <c r="J57" i="10"/>
  <c r="J58" i="10" s="1"/>
  <c r="AD57" i="10"/>
  <c r="AD58" i="10" s="1"/>
  <c r="H57" i="10"/>
  <c r="H58" i="10" s="1"/>
  <c r="T57" i="10"/>
  <c r="T58" i="10" s="1"/>
  <c r="AC57" i="10"/>
  <c r="AC58" i="10" s="1"/>
  <c r="K57" i="10"/>
  <c r="K58" i="10" s="1"/>
  <c r="AI57" i="10"/>
  <c r="AI58" i="10" s="1"/>
  <c r="V57" i="10"/>
  <c r="V58" i="10" s="1"/>
  <c r="U57" i="10"/>
  <c r="U58" i="10" s="1"/>
  <c r="AB57" i="10"/>
  <c r="AB58" i="10" s="1"/>
  <c r="M57" i="10"/>
  <c r="M58" i="10" s="1"/>
  <c r="R57" i="10"/>
  <c r="R58" i="10" s="1"/>
  <c r="F57" i="10"/>
  <c r="F58" i="10" s="1"/>
  <c r="F67" i="10" s="1"/>
  <c r="F69" i="10" s="1"/>
  <c r="F70" i="10" s="1"/>
  <c r="F72" i="10" s="1"/>
  <c r="F74" i="10" s="1"/>
  <c r="N57" i="10"/>
  <c r="N58" i="10" s="1"/>
  <c r="K55" i="12"/>
  <c r="G62" i="10"/>
  <c r="H62" i="10" s="1"/>
  <c r="I62" i="10" s="1"/>
  <c r="J62" i="10" s="1"/>
  <c r="K62" i="10" s="1"/>
  <c r="L62" i="10" s="1"/>
  <c r="M62" i="10" s="1"/>
  <c r="G67" i="10" l="1"/>
  <c r="G48" i="10"/>
  <c r="H47" i="10" s="1"/>
  <c r="H67" i="10" s="1"/>
  <c r="G68" i="10"/>
  <c r="G69" i="10" l="1"/>
  <c r="H68" i="10" s="1"/>
  <c r="H69" i="10" s="1"/>
  <c r="H48" i="10"/>
  <c r="I47" i="10" s="1"/>
  <c r="I67" i="10" s="1"/>
  <c r="G70" i="10" l="1"/>
  <c r="G72" i="10" s="1"/>
  <c r="G74" i="10" s="1"/>
  <c r="I68" i="10"/>
  <c r="I69" i="10" s="1"/>
  <c r="H70" i="10"/>
  <c r="H72" i="10" s="1"/>
  <c r="H74" i="10" s="1"/>
  <c r="I48" i="10"/>
  <c r="I70" i="10" l="1"/>
  <c r="I72" i="10" s="1"/>
  <c r="I74" i="10" s="1"/>
  <c r="J68" i="10"/>
  <c r="J47" i="10"/>
  <c r="J67" i="10" s="1"/>
  <c r="J69" i="10" l="1"/>
  <c r="K68" i="10" s="1"/>
  <c r="J48" i="10"/>
  <c r="K47" i="10" s="1"/>
  <c r="K67" i="10" s="1"/>
  <c r="J70" i="10" l="1"/>
  <c r="J72" i="10" s="1"/>
  <c r="J74" i="10" s="1"/>
  <c r="K48" i="10"/>
  <c r="L47" i="10" s="1"/>
  <c r="L67" i="10" s="1"/>
  <c r="K69" i="10"/>
  <c r="L48" i="10" l="1"/>
  <c r="M47" i="10" s="1"/>
  <c r="M67" i="10" s="1"/>
  <c r="L68" i="10"/>
  <c r="L69" i="10" s="1"/>
  <c r="K70" i="10"/>
  <c r="K72" i="10" s="1"/>
  <c r="K74" i="10" s="1"/>
  <c r="M48" i="10" l="1"/>
  <c r="N47" i="10" s="1"/>
  <c r="N67" i="10" s="1"/>
  <c r="M68" i="10"/>
  <c r="M69" i="10" s="1"/>
  <c r="L70" i="10"/>
  <c r="L72" i="10" s="1"/>
  <c r="L74" i="10" s="1"/>
  <c r="M70" i="10" l="1"/>
  <c r="M72" i="10" s="1"/>
  <c r="M74" i="10" s="1"/>
  <c r="N68" i="10"/>
  <c r="N69" i="10" s="1"/>
  <c r="N48" i="10"/>
  <c r="N70" i="10" l="1"/>
  <c r="N72" i="10" s="1"/>
  <c r="N74" i="10" s="1"/>
  <c r="O68" i="10"/>
  <c r="O47" i="10"/>
  <c r="O67" i="10" s="1"/>
  <c r="O69" i="10" l="1"/>
  <c r="P68" i="10" s="1"/>
  <c r="O48" i="10"/>
  <c r="P47" i="10" s="1"/>
  <c r="P67" i="10" s="1"/>
  <c r="O70" i="10" l="1"/>
  <c r="O72" i="10" s="1"/>
  <c r="O74" i="10" s="1"/>
  <c r="P69" i="10"/>
  <c r="P70" i="10" s="1"/>
  <c r="P72" i="10" s="1"/>
  <c r="P74" i="10" s="1"/>
  <c r="P48" i="10"/>
  <c r="Q47" i="10" s="1"/>
  <c r="Q67" i="10" s="1"/>
  <c r="Q68" i="10" l="1"/>
  <c r="Q69" i="10" s="1"/>
  <c r="Q48" i="10"/>
  <c r="R47" i="10" s="1"/>
  <c r="R67" i="10" s="1"/>
  <c r="Q70" i="10" l="1"/>
  <c r="Q72" i="10" s="1"/>
  <c r="Q74" i="10" s="1"/>
  <c r="R68" i="10"/>
  <c r="R69" i="10" s="1"/>
  <c r="R48" i="10"/>
  <c r="S47" i="10" l="1"/>
  <c r="S67" i="10" s="1"/>
  <c r="R70" i="10"/>
  <c r="R72" i="10" s="1"/>
  <c r="R74" i="10" s="1"/>
  <c r="S68" i="10"/>
  <c r="S48" i="10" l="1"/>
  <c r="T47" i="10" s="1"/>
  <c r="T67" i="10" s="1"/>
  <c r="S69" i="10"/>
  <c r="T48" i="10" l="1"/>
  <c r="U47" i="10" s="1"/>
  <c r="U67" i="10" s="1"/>
  <c r="S70" i="10"/>
  <c r="S72" i="10" s="1"/>
  <c r="S74" i="10" s="1"/>
  <c r="T68" i="10"/>
  <c r="T69" i="10" s="1"/>
  <c r="U48" i="10" l="1"/>
  <c r="V47" i="10" s="1"/>
  <c r="V67" i="10" s="1"/>
  <c r="U68" i="10"/>
  <c r="U69" i="10" s="1"/>
  <c r="T70" i="10"/>
  <c r="T72" i="10" s="1"/>
  <c r="T74" i="10" s="1"/>
  <c r="V68" i="10" l="1"/>
  <c r="V69" i="10" s="1"/>
  <c r="U70" i="10"/>
  <c r="U72" i="10" s="1"/>
  <c r="U74" i="10" s="1"/>
  <c r="V48" i="10"/>
  <c r="V70" i="10" l="1"/>
  <c r="V72" i="10" s="1"/>
  <c r="V74" i="10" s="1"/>
  <c r="W68" i="10"/>
  <c r="W47" i="10"/>
  <c r="W67" i="10" s="1"/>
  <c r="W48" i="10" l="1"/>
  <c r="X47" i="10" s="1"/>
  <c r="X67" i="10" s="1"/>
  <c r="W69" i="10"/>
  <c r="W70" i="10" l="1"/>
  <c r="W72" i="10" s="1"/>
  <c r="W74" i="10" s="1"/>
  <c r="X68" i="10"/>
  <c r="X69" i="10" s="1"/>
  <c r="X48" i="10"/>
  <c r="Y47" i="10" l="1"/>
  <c r="Y67" i="10" s="1"/>
  <c r="X70" i="10"/>
  <c r="X72" i="10" s="1"/>
  <c r="X74" i="10" s="1"/>
  <c r="Y68" i="10"/>
  <c r="Y48" i="10" l="1"/>
  <c r="Z47" i="10" s="1"/>
  <c r="Z67" i="10" s="1"/>
  <c r="Y69" i="10"/>
  <c r="Z68" i="10" l="1"/>
  <c r="Z69" i="10" s="1"/>
  <c r="Y70" i="10"/>
  <c r="Y72" i="10" s="1"/>
  <c r="Y74" i="10" s="1"/>
  <c r="Z48" i="10"/>
  <c r="AA68" i="10" l="1"/>
  <c r="Z70" i="10"/>
  <c r="Z72" i="10" s="1"/>
  <c r="Z74" i="10" s="1"/>
  <c r="AA47" i="10"/>
  <c r="AA67" i="10" s="1"/>
  <c r="AA69" i="10" l="1"/>
  <c r="AA70" i="10" s="1"/>
  <c r="AA72" i="10" s="1"/>
  <c r="AA74" i="10" s="1"/>
  <c r="AA48" i="10"/>
  <c r="AB68" i="10" l="1"/>
  <c r="AB47" i="10"/>
  <c r="AB67" i="10" s="1"/>
  <c r="AB69" i="10" l="1"/>
  <c r="AC68" i="10" s="1"/>
  <c r="AB48" i="10"/>
  <c r="AB70" i="10" l="1"/>
  <c r="AB72" i="10" s="1"/>
  <c r="AB74" i="10" s="1"/>
  <c r="AC47" i="10"/>
  <c r="AC67" i="10" s="1"/>
  <c r="AC69" i="10" s="1"/>
  <c r="AC48" i="10" l="1"/>
  <c r="AD47" i="10" s="1"/>
  <c r="AD67" i="10" s="1"/>
  <c r="AC70" i="10"/>
  <c r="AC72" i="10" s="1"/>
  <c r="AC74" i="10" s="1"/>
  <c r="AD68" i="10"/>
  <c r="AD69" i="10" l="1"/>
  <c r="AE68" i="10" s="1"/>
  <c r="AD48" i="10"/>
  <c r="AE47" i="10" s="1"/>
  <c r="AE67" i="10" s="1"/>
  <c r="AD70" i="10" l="1"/>
  <c r="AD72" i="10" s="1"/>
  <c r="AD74" i="10" s="1"/>
  <c r="AE48" i="10"/>
  <c r="AF47" i="10" s="1"/>
  <c r="AF67" i="10" s="1"/>
  <c r="AE69" i="10"/>
  <c r="AF48" i="10" l="1"/>
  <c r="AG47" i="10" s="1"/>
  <c r="AG67" i="10" s="1"/>
  <c r="AF68" i="10"/>
  <c r="AF69" i="10" s="1"/>
  <c r="AE70" i="10"/>
  <c r="AE72" i="10" s="1"/>
  <c r="AE74" i="10" s="1"/>
  <c r="AG48" i="10" l="1"/>
  <c r="AH47" i="10" s="1"/>
  <c r="AH67" i="10" s="1"/>
  <c r="AF70" i="10"/>
  <c r="AF72" i="10" s="1"/>
  <c r="AF74" i="10" s="1"/>
  <c r="AG68" i="10"/>
  <c r="AG69" i="10" s="1"/>
  <c r="AG70" i="10" l="1"/>
  <c r="AG72" i="10" s="1"/>
  <c r="AG74" i="10" s="1"/>
  <c r="AH68" i="10"/>
  <c r="AH69" i="10" s="1"/>
  <c r="AH48" i="10"/>
  <c r="AH70" i="10" l="1"/>
  <c r="AH72" i="10" s="1"/>
  <c r="AH74" i="10" s="1"/>
  <c r="AI68" i="10"/>
  <c r="AI47" i="10"/>
  <c r="AI48" i="10" s="1"/>
  <c r="AI67" i="10" l="1"/>
  <c r="AI69" i="10" s="1"/>
  <c r="AI70" i="10" s="1"/>
  <c r="AI72" i="10" s="1"/>
  <c r="AI74" i="10" s="1"/>
  <c r="B76" i="10" s="1"/>
  <c r="AI75" i="10"/>
  <c r="B77" i="10" s="1"/>
  <c r="B78" i="10" l="1"/>
  <c r="B39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utta</author>
  </authors>
  <commentList>
    <comment ref="D138" authorId="0" shapeId="0" xr:uid="{38CE755F-CAD3-4691-BC53-1E0E24B5ADB8}">
      <text>
        <r>
          <rPr>
            <b/>
            <sz val="9"/>
            <color indexed="81"/>
            <rFont val="Tahoma"/>
            <family val="2"/>
          </rPr>
          <t>Dutta:</t>
        </r>
        <r>
          <rPr>
            <sz val="9"/>
            <color indexed="81"/>
            <rFont val="Tahoma"/>
            <family val="2"/>
          </rPr>
          <t xml:space="preserve">
Flagged as low by EIA</t>
        </r>
      </text>
    </comment>
    <comment ref="D139" authorId="0" shapeId="0" xr:uid="{B8E4DF81-2A79-4F5E-9F05-3C6EFB53C35A}">
      <text>
        <r>
          <rPr>
            <b/>
            <sz val="9"/>
            <color indexed="81"/>
            <rFont val="Tahoma"/>
            <family val="2"/>
          </rPr>
          <t>Dutta:</t>
        </r>
        <r>
          <rPr>
            <sz val="9"/>
            <color indexed="81"/>
            <rFont val="Tahoma"/>
            <family val="2"/>
          </rPr>
          <t xml:space="preserve">
Flagged as low by EIA</t>
        </r>
      </text>
    </comment>
  </commentList>
</comments>
</file>

<file path=xl/sharedStrings.xml><?xml version="1.0" encoding="utf-8"?>
<sst xmlns="http://schemas.openxmlformats.org/spreadsheetml/2006/main" count="3797" uniqueCount="1883">
  <si>
    <t>.bkp</t>
  </si>
  <si>
    <t>Unit</t>
  </si>
  <si>
    <t>Desired Units</t>
  </si>
  <si>
    <t>LOOKUP strings</t>
  </si>
  <si>
    <t>Type</t>
  </si>
  <si>
    <t>(Defaults to SI)</t>
  </si>
  <si>
    <t>Data Set</t>
  </si>
  <si>
    <t>Sheet</t>
  </si>
  <si>
    <t>Start Col</t>
  </si>
  <si>
    <t>Start Row</t>
  </si>
  <si>
    <t>End Col</t>
  </si>
  <si>
    <t>End row</t>
  </si>
  <si>
    <t>Lookup String</t>
  </si>
  <si>
    <t>MASS-FLOW</t>
  </si>
  <si>
    <t>Sensitivity</t>
  </si>
  <si>
    <t>aspen</t>
  </si>
  <si>
    <t>C</t>
  </si>
  <si>
    <t>E</t>
  </si>
  <si>
    <t>ENTHALPY-FLO</t>
  </si>
  <si>
    <t>MOLE-FLOW</t>
  </si>
  <si>
    <t>Heat streams</t>
  </si>
  <si>
    <t>aspenqw</t>
  </si>
  <si>
    <t>VOLUME-FLOW</t>
  </si>
  <si>
    <t>Work Streams</t>
  </si>
  <si>
    <t>F</t>
  </si>
  <si>
    <t>TEMPERATURE</t>
  </si>
  <si>
    <t>PRESSURE</t>
  </si>
  <si>
    <t>Index-Capital</t>
  </si>
  <si>
    <t>MOLE-ENTHALP</t>
  </si>
  <si>
    <t>Index-Chemical</t>
  </si>
  <si>
    <t>MASS-ENTHALP</t>
  </si>
  <si>
    <t>Index-Labor</t>
  </si>
  <si>
    <t>MOLE-ENTROPY</t>
  </si>
  <si>
    <t>Index-Electricity</t>
  </si>
  <si>
    <t>MASS-ENTROPY</t>
  </si>
  <si>
    <t>MOLE-DENSITY</t>
  </si>
  <si>
    <t>MASS-DENSITY</t>
  </si>
  <si>
    <t>Identifier String:</t>
  </si>
  <si>
    <t>POWER</t>
  </si>
  <si>
    <t>Input:</t>
  </si>
  <si>
    <t>Feedstock:</t>
  </si>
  <si>
    <t>Report Type:</t>
  </si>
  <si>
    <t>Year modeled:</t>
  </si>
  <si>
    <t>Case ID: Auto:</t>
  </si>
  <si>
    <t>or override:</t>
  </si>
  <si>
    <t>ASPEN ID</t>
  </si>
  <si>
    <t>Value</t>
  </si>
  <si>
    <t>Units</t>
  </si>
  <si>
    <t>Sensitivity Block:</t>
  </si>
  <si>
    <t>Date:</t>
  </si>
  <si>
    <t>Time:</t>
  </si>
  <si>
    <t>Filename:</t>
  </si>
  <si>
    <t>MASSFLOW</t>
  </si>
  <si>
    <t>Heat Streams</t>
  </si>
  <si>
    <t>A600.QH602</t>
  </si>
  <si>
    <t>A700.WP701</t>
  </si>
  <si>
    <t>Windows Version:</t>
  </si>
  <si>
    <t>Aspen Version:</t>
  </si>
  <si>
    <t>Win 7/10 64-bit</t>
  </si>
  <si>
    <t>USERKEY LIST</t>
  </si>
  <si>
    <t>Color Codes:</t>
  </si>
  <si>
    <t>Detail/Description</t>
  </si>
  <si>
    <t>Requires Manual Entry</t>
  </si>
  <si>
    <t>Applies to sections below/lookup tables for sheet</t>
  </si>
  <si>
    <t>Okay, needs improvement</t>
  </si>
  <si>
    <t>mostly commented, indicates less than perfect solution</t>
  </si>
  <si>
    <t>Non standard Calculation</t>
  </si>
  <si>
    <t>Error…check everything</t>
  </si>
  <si>
    <t>sometimes these are automated</t>
  </si>
  <si>
    <t>File Directory:</t>
  </si>
  <si>
    <t>File Base:</t>
  </si>
  <si>
    <t>File Extension:</t>
  </si>
  <si>
    <t>Toolkit DLL:</t>
  </si>
  <si>
    <t>Toolkit Directory:</t>
  </si>
  <si>
    <t>Variable Operating Costs</t>
  </si>
  <si>
    <t>Raw Material</t>
  </si>
  <si>
    <t>lb/hr</t>
  </si>
  <si>
    <t>A200</t>
  </si>
  <si>
    <t>A300</t>
  </si>
  <si>
    <t>A500</t>
  </si>
  <si>
    <t>A600</t>
  </si>
  <si>
    <t>Subtotal</t>
  </si>
  <si>
    <t>Total Operating Costs</t>
  </si>
  <si>
    <t>HP</t>
  </si>
  <si>
    <t>Size Ratio</t>
  </si>
  <si>
    <t>A100</t>
  </si>
  <si>
    <t>Plant Cost Indices</t>
  </si>
  <si>
    <t>Inorganic Chemical Index</t>
  </si>
  <si>
    <t>Labor Index</t>
  </si>
  <si>
    <t>Electricity</t>
  </si>
  <si>
    <t xml:space="preserve">Source: </t>
  </si>
  <si>
    <t>(0) Chemical Engineering Magazine, Jan 1991</t>
  </si>
  <si>
    <t xml:space="preserve"> SRI International Chemical Economics Handbook, Economic Environment of the Chemical Industry 2004</t>
  </si>
  <si>
    <t>Source:</t>
  </si>
  <si>
    <t>Bureau of Labor Statistics</t>
  </si>
  <si>
    <t>EIA Average Wholesale price, cents/kWh</t>
  </si>
  <si>
    <t>(1) Chemical Engineering Magazine, March, 1997</t>
  </si>
  <si>
    <t>Current indices @</t>
  </si>
  <si>
    <t>https://www.sriconsulting.com/CEH/Private/EECI/EECI.pdf</t>
  </si>
  <si>
    <t>Series ID:</t>
  </si>
  <si>
    <t xml:space="preserve">CEU3232500008 </t>
  </si>
  <si>
    <t>(2) Chemical Engineering Magazine, March, 2000</t>
  </si>
  <si>
    <t>Chemicals</t>
  </si>
  <si>
    <t>(3) Chemical Engineering Magazine, January, 2001</t>
  </si>
  <si>
    <t>Average Hourly Earnings of Production Workers</t>
  </si>
  <si>
    <t>(4) Chemical Engineering Magazine, April, 2002</t>
  </si>
  <si>
    <t>http://data.bls.gov/cgi-bin/srgate</t>
  </si>
  <si>
    <t>(5) Chemical Engineering Magazine, December, 2003</t>
  </si>
  <si>
    <t>(6) Chemical Engineering Magazine, May 2005</t>
  </si>
  <si>
    <t>(7) Chemical Engineering Magazine, April 2009</t>
  </si>
  <si>
    <t>http://www.che.com/ei</t>
  </si>
  <si>
    <t>Method:</t>
  </si>
  <si>
    <t>Reported</t>
  </si>
  <si>
    <t>Regression</t>
  </si>
  <si>
    <t>Manual</t>
  </si>
  <si>
    <t>Source</t>
  </si>
  <si>
    <t>Year</t>
  </si>
  <si>
    <t>CE Annual</t>
  </si>
  <si>
    <t>LINEST</t>
  </si>
  <si>
    <t>In Use</t>
  </si>
  <si>
    <t>Comments</t>
  </si>
  <si>
    <t>US Producer Price</t>
  </si>
  <si>
    <t>BLS</t>
  </si>
  <si>
    <t>IN Use</t>
  </si>
  <si>
    <t>(0)</t>
  </si>
  <si>
    <t>(1)</t>
  </si>
  <si>
    <t>(2)</t>
  </si>
  <si>
    <t>(3)</t>
  </si>
  <si>
    <t>(4)</t>
  </si>
  <si>
    <t>(5)</t>
  </si>
  <si>
    <t>(6)</t>
  </si>
  <si>
    <t>(7)</t>
  </si>
  <si>
    <t>252.1 for 2014</t>
  </si>
  <si>
    <t>Jun 09</t>
  </si>
  <si>
    <t>Linear Regression Results</t>
  </si>
  <si>
    <t>Name</t>
  </si>
  <si>
    <t>LU_SENS</t>
  </si>
  <si>
    <t>LU_HEAT</t>
  </si>
  <si>
    <t>LU_WORK</t>
  </si>
  <si>
    <t>IX_CAP</t>
  </si>
  <si>
    <t>IX_CHEM</t>
  </si>
  <si>
    <t>IX_LABOR</t>
  </si>
  <si>
    <t>IX_ELEC</t>
  </si>
  <si>
    <t>M</t>
  </si>
  <si>
    <t>P</t>
  </si>
  <si>
    <t>W</t>
  </si>
  <si>
    <t>Z</t>
  </si>
  <si>
    <t>AG</t>
  </si>
  <si>
    <t>AH</t>
  </si>
  <si>
    <t>EIA</t>
  </si>
  <si>
    <t>Data</t>
  </si>
  <si>
    <t>Graph: Index vs. Time</t>
  </si>
  <si>
    <t>Source Details</t>
  </si>
  <si>
    <t>Description</t>
  </si>
  <si>
    <t>Based on DOE targeting assumptions</t>
  </si>
  <si>
    <t>Assumptions</t>
  </si>
  <si>
    <t>Fixed Capital Investment</t>
  </si>
  <si>
    <t xml:space="preserve">   General Plant</t>
  </si>
  <si>
    <t xml:space="preserve">   Steam Plant</t>
  </si>
  <si>
    <t>Equity</t>
  </si>
  <si>
    <t xml:space="preserve">   Loan Interest</t>
  </si>
  <si>
    <t xml:space="preserve">   Loan Term, years</t>
  </si>
  <si>
    <t xml:space="preserve">   Annual Loan Payment</t>
  </si>
  <si>
    <t>Land Requirement</t>
  </si>
  <si>
    <t>Acres</t>
  </si>
  <si>
    <t>Land Cost</t>
  </si>
  <si>
    <t>/acre</t>
  </si>
  <si>
    <t>Working Capital (% of FCI)</t>
  </si>
  <si>
    <t>Salvage Value</t>
  </si>
  <si>
    <t>Not permitted since 2002</t>
  </si>
  <si>
    <t>Depreciation Period (Years)</t>
  </si>
  <si>
    <t>MACR (IRS publication 946, Table A1, Page 76.  http://www.irs.gov/pub/irs-pdf/p946.pdf )</t>
  </si>
  <si>
    <t>IRS Pub 946</t>
  </si>
  <si>
    <t xml:space="preserve">   Steam/Electricity System</t>
  </si>
  <si>
    <t>Construction Period (Years)</t>
  </si>
  <si>
    <t xml:space="preserve">   % Spent in Year -2</t>
  </si>
  <si>
    <t xml:space="preserve">   % Spent in Year -1</t>
  </si>
  <si>
    <t xml:space="preserve">   % Spent in Year 0</t>
  </si>
  <si>
    <t>Start-up Time (Years)</t>
  </si>
  <si>
    <t xml:space="preserve">  EtOH production/Feedstock use (% of Normal)</t>
  </si>
  <si>
    <t xml:space="preserve">  Variable Costs (% of Normal)</t>
  </si>
  <si>
    <t xml:space="preserve">  Fixed Cost (% of Normal)</t>
  </si>
  <si>
    <t>Discount Rate (Internal Rate of Return [IRR])</t>
  </si>
  <si>
    <t>Short et. al</t>
  </si>
  <si>
    <t>Income Tax Rate</t>
  </si>
  <si>
    <t>Total Fuel Production Rate (MM GGE/yr)</t>
  </si>
  <si>
    <t>Cost Year for Analysis</t>
  </si>
  <si>
    <t>Minimum Fuel Selling Price ($/GGE)</t>
  </si>
  <si>
    <t>Manipulated Value</t>
  </si>
  <si>
    <t>MFSP (Gasoline-Equivalent Basis)</t>
  </si>
  <si>
    <t>Net Present Value</t>
  </si>
  <si>
    <t>Targeted Value</t>
  </si>
  <si>
    <t>Total Capital Investment</t>
  </si>
  <si>
    <t>Process Area</t>
  </si>
  <si>
    <t>Purchased Cost</t>
  </si>
  <si>
    <t>Installed Cost</t>
  </si>
  <si>
    <t>ISBL</t>
  </si>
  <si>
    <t xml:space="preserve">   Warehouse</t>
  </si>
  <si>
    <t>of ISBL</t>
  </si>
  <si>
    <t xml:space="preserve">   Site Development</t>
  </si>
  <si>
    <t xml:space="preserve">   Additional Piping</t>
  </si>
  <si>
    <t>Total Direct Costs (TDC)</t>
  </si>
  <si>
    <t xml:space="preserve">   Prorateable Expenses</t>
  </si>
  <si>
    <t>of TDC</t>
  </si>
  <si>
    <t xml:space="preserve">   Field Expenses</t>
  </si>
  <si>
    <t xml:space="preserve">   Home Office &amp; Construction Fee</t>
  </si>
  <si>
    <t xml:space="preserve">   Project Contingency</t>
  </si>
  <si>
    <t xml:space="preserve">   Other Costs (Start-Up, Permits, etc.)</t>
  </si>
  <si>
    <t>Total Indirect Costs</t>
  </si>
  <si>
    <t>Fixed Capital Investment (FCI)</t>
  </si>
  <si>
    <t xml:space="preserve">   Land</t>
  </si>
  <si>
    <t xml:space="preserve">   Working Capital</t>
  </si>
  <si>
    <t>of FCI</t>
  </si>
  <si>
    <t>Total Capital Investment (TCI)</t>
  </si>
  <si>
    <t>Land</t>
  </si>
  <si>
    <t>Working Capital</t>
  </si>
  <si>
    <t>Loan Payment</t>
  </si>
  <si>
    <t xml:space="preserve">   Loan Interest Payment</t>
  </si>
  <si>
    <t xml:space="preserve">   Loan Principal</t>
  </si>
  <si>
    <t>Fuel Sales</t>
  </si>
  <si>
    <t xml:space="preserve">   By-Product Credit</t>
  </si>
  <si>
    <t>Total Annual Sales</t>
  </si>
  <si>
    <t>Annual Manufacturing Cost</t>
  </si>
  <si>
    <t xml:space="preserve">   Fixed Operating Costs</t>
  </si>
  <si>
    <t>Total Product Cost</t>
  </si>
  <si>
    <t>Annual Depreciation</t>
  </si>
  <si>
    <t>General Plant Writedown</t>
  </si>
  <si>
    <t xml:space="preserve">     Depreciation Charge</t>
  </si>
  <si>
    <t xml:space="preserve">     Remaining Value</t>
  </si>
  <si>
    <t>Steam Plant Writedown</t>
  </si>
  <si>
    <t>Net Revenue</t>
  </si>
  <si>
    <t>Losses Forward</t>
  </si>
  <si>
    <t>Taxable Income</t>
  </si>
  <si>
    <t>Income Tax</t>
  </si>
  <si>
    <t>Annual Cash Income</t>
  </si>
  <si>
    <t>Discount Factor</t>
  </si>
  <si>
    <t>Annual Present Value</t>
  </si>
  <si>
    <t>Total Capital Investment + Interest</t>
  </si>
  <si>
    <t>Net Present Worth</t>
  </si>
  <si>
    <t>Annual Income</t>
  </si>
  <si>
    <t>Raw Materials</t>
  </si>
  <si>
    <t>Annual Tax</t>
  </si>
  <si>
    <t>NPV of Income Tax</t>
  </si>
  <si>
    <t>NPV of Fuel Income</t>
  </si>
  <si>
    <t>Cumulative</t>
  </si>
  <si>
    <t>Cumulative Present Value</t>
  </si>
  <si>
    <t>Cumulative Investements + Interest</t>
  </si>
  <si>
    <t>Annual Cash Flow</t>
  </si>
  <si>
    <t>Operating Hours</t>
  </si>
  <si>
    <t>INDICES</t>
  </si>
  <si>
    <t>A400</t>
  </si>
  <si>
    <t>A800</t>
  </si>
  <si>
    <t>Plant Manager</t>
  </si>
  <si>
    <t>Plant Engineer</t>
  </si>
  <si>
    <t>Maintenance Supr</t>
  </si>
  <si>
    <t>Maintenance Tech</t>
  </si>
  <si>
    <t>Lab Manager</t>
  </si>
  <si>
    <t>Lab Technician</t>
  </si>
  <si>
    <t>Shift Supervisor</t>
  </si>
  <si>
    <t>Shift Operators</t>
  </si>
  <si>
    <t>Yard Employees</t>
  </si>
  <si>
    <t>Clerks &amp; Secretaries</t>
  </si>
  <si>
    <t>Total Salaries</t>
  </si>
  <si>
    <t>Maintenance</t>
  </si>
  <si>
    <t/>
  </si>
  <si>
    <t>A700</t>
  </si>
  <si>
    <t>kW</t>
  </si>
  <si>
    <t>psi</t>
  </si>
  <si>
    <t>J/kmol</t>
  </si>
  <si>
    <t>kcal/kg</t>
  </si>
  <si>
    <t>cal/mol-K</t>
  </si>
  <si>
    <t>cal/gm-K</t>
  </si>
  <si>
    <t>kmol/cum</t>
  </si>
  <si>
    <t>cp</t>
  </si>
  <si>
    <t>J/kg-K</t>
  </si>
  <si>
    <t>Watt/m-K</t>
  </si>
  <si>
    <t>dyne/cm</t>
  </si>
  <si>
    <t>VISCOSITY</t>
  </si>
  <si>
    <t>MASS-HEAT-CA</t>
  </si>
  <si>
    <t>THERMAL-COND</t>
  </si>
  <si>
    <t>SURFACE-TENS</t>
  </si>
  <si>
    <t>Full Results Import</t>
  </si>
  <si>
    <t>gm/cc</t>
  </si>
  <si>
    <t>Unspecified</t>
  </si>
  <si>
    <t>Template Worksheet</t>
  </si>
  <si>
    <t>Aspen Plus V10.0</t>
  </si>
  <si>
    <t>A100.HV-100.QSHIFT</t>
  </si>
  <si>
    <t>A100.HV-100.QREJECT</t>
  </si>
  <si>
    <t>A100.HV-100.QCOMB</t>
  </si>
  <si>
    <t>A100.HV-100.QGROSS</t>
  </si>
  <si>
    <t>A100.HV-100.QVAP-1</t>
  </si>
  <si>
    <t>A100.HV-100.QVAP-2</t>
  </si>
  <si>
    <t>A100.HV-100.QNET</t>
  </si>
  <si>
    <t>A100.A100DWPT.QB65</t>
  </si>
  <si>
    <t>A100.A100DRYR.QM104</t>
  </si>
  <si>
    <t>A100.A100DRYR.QM104B</t>
  </si>
  <si>
    <t>A100.A121DWPT.Q-H125</t>
  </si>
  <si>
    <t>A300.Q0-M335</t>
  </si>
  <si>
    <t>A300.A310.Q-H310</t>
  </si>
  <si>
    <t>A300.A310.Q-H330</t>
  </si>
  <si>
    <t>A300.A310.Q-H312</t>
  </si>
  <si>
    <t>A300.A310.Q-H312A</t>
  </si>
  <si>
    <t>A300.A310.Q-H312B</t>
  </si>
  <si>
    <t>A300.A310.Q-S322</t>
  </si>
  <si>
    <t>A300.A310.Q-S316</t>
  </si>
  <si>
    <t>A300.A310.Q-H318</t>
  </si>
  <si>
    <t>A300.A310.Q-H318A</t>
  </si>
  <si>
    <t>A300.A310.Q-H318B</t>
  </si>
  <si>
    <t>A300.A310.QA-H313</t>
  </si>
  <si>
    <t>A300.A310.QA-H320</t>
  </si>
  <si>
    <t>A300.A310.QC-H314</t>
  </si>
  <si>
    <t>A300.A310.QCH-H316</t>
  </si>
  <si>
    <t>A300.A310.QCH-H326</t>
  </si>
  <si>
    <t>A300.A310.HV-ORGLQ.QNET</t>
  </si>
  <si>
    <t>A300.A310.HV-ORGLQ.QVAP-1</t>
  </si>
  <si>
    <t>A300.A310.HV-ORGLQ.QVAP-2</t>
  </si>
  <si>
    <t>A300.A310.HV-ORGLQ.QCOMB</t>
  </si>
  <si>
    <t>A300.A310.HV-ORGLQ.QREJECT</t>
  </si>
  <si>
    <t>A300.A310.HV-ORGLQ.QSHIFT</t>
  </si>
  <si>
    <t>A300.A310.HV-ORGLQ.QGROSS</t>
  </si>
  <si>
    <t>A300.A310.HV-PRGAS.QNET</t>
  </si>
  <si>
    <t>A300.A310.HV-PRGAS.QVAP-1</t>
  </si>
  <si>
    <t>A300.A310.HV-PRGAS.QVAP-2</t>
  </si>
  <si>
    <t>A300.A310.HV-PRGAS.QCOMB</t>
  </si>
  <si>
    <t>A300.A310.HV-PRGAS.QREJECT</t>
  </si>
  <si>
    <t>A300.A310.HV-PRGAS.QSHIFT</t>
  </si>
  <si>
    <t>A300.A310.HV-PRGAS.QGROSS</t>
  </si>
  <si>
    <t>A300.A310.QX-H315</t>
  </si>
  <si>
    <t>A300.A310.QX-H321</t>
  </si>
  <si>
    <t>A300.A360.A385.A390.QAK-410A</t>
  </si>
  <si>
    <t>A300.A360.A385.A390.QAK-410B</t>
  </si>
  <si>
    <t>A300.A360.A385.A390.QAK-410C</t>
  </si>
  <si>
    <t>A300.A360.A385.A390.QAK-410D</t>
  </si>
  <si>
    <t>A300.A360.A385.A390.QHK-410A</t>
  </si>
  <si>
    <t>A300.A360.A385.A390.QHK-410B</t>
  </si>
  <si>
    <t>A300.A360.A385.A390.QHK-410C</t>
  </si>
  <si>
    <t>A300.A360.A385.A390.QHK-410D</t>
  </si>
  <si>
    <t>A300.A360.A385.A390.Q-410FDA</t>
  </si>
  <si>
    <t>A300.A360.A385.A390.Q-410AIR</t>
  </si>
  <si>
    <t>A300.A360.A385.A390.QHK410A1</t>
  </si>
  <si>
    <t>A300.A360.A385.A390.QHK410D1</t>
  </si>
  <si>
    <t>A300.A360.A385.A390.QHK410A2</t>
  </si>
  <si>
    <t>A300.A360.A385.A390.QHK410D2</t>
  </si>
  <si>
    <t>A300.A360.A385.A390.QA-K390</t>
  </si>
  <si>
    <t>A300.A360.A385.A390.QC-K390</t>
  </si>
  <si>
    <t>A300.A360.A385.A390.QKCW410A</t>
  </si>
  <si>
    <t>A300.A360.A385.A390.QKCW410B</t>
  </si>
  <si>
    <t>A300.A360.A385.A390.QKCW410C</t>
  </si>
  <si>
    <t>A300.A360.A385.A390.QKCW410D</t>
  </si>
  <si>
    <t>A300.A360.A365.QA-H373</t>
  </si>
  <si>
    <t>A300.A360.A365.QC-H374</t>
  </si>
  <si>
    <t>A300.A360.A365.Q-H366</t>
  </si>
  <si>
    <t>A300.A360.A365.Q-H367</t>
  </si>
  <si>
    <t>A300.A360.A365.Q-H369</t>
  </si>
  <si>
    <t>A300.A360.A365.Q-H366A</t>
  </si>
  <si>
    <t>A300.A360.A365.Q-H366B</t>
  </si>
  <si>
    <t>A300.A360.A365.Q-H372</t>
  </si>
  <si>
    <t>A300.A360.A365.Q-H372A</t>
  </si>
  <si>
    <t>A300.A360.A365.Q-H372B</t>
  </si>
  <si>
    <t>A300.A360.A365.Q-H372B1</t>
  </si>
  <si>
    <t>A300.A360.A385.QA-K390</t>
  </si>
  <si>
    <t>A300.A360.A385.QC-K390</t>
  </si>
  <si>
    <t>A400.A410.H-410.QX-H410</t>
  </si>
  <si>
    <t>A400.A410.Q-S411</t>
  </si>
  <si>
    <t>A400.A410.Q-H412</t>
  </si>
  <si>
    <t>A400.A410.Q-H412A</t>
  </si>
  <si>
    <t>A400.A410.Q-H412B</t>
  </si>
  <si>
    <t>A400.A410.Q-S412</t>
  </si>
  <si>
    <t>A400.A410.QA-H413</t>
  </si>
  <si>
    <t>A400.A410.QA-K412</t>
  </si>
  <si>
    <t>A400.A410.QC-H413</t>
  </si>
  <si>
    <t>A400.A410.QC-H4445</t>
  </si>
  <si>
    <t>A400.A410.QF-H411</t>
  </si>
  <si>
    <t>A400.A410.QW-R410</t>
  </si>
  <si>
    <t>A400.A450.D-450-RB.QRB-D450</t>
  </si>
  <si>
    <t>A400.A450.D-450-RB.QRBMD450</t>
  </si>
  <si>
    <t>A400.A450.D-450-CN.QCN-D450</t>
  </si>
  <si>
    <t>A400.A450.D-450-CN.QCNMD450</t>
  </si>
  <si>
    <t>A400.A450.D-450-CN.QMCND450</t>
  </si>
  <si>
    <t>A400.A450.D-451-RB.QRB-D451</t>
  </si>
  <si>
    <t>A400.A450.D-451-RB.QRBMD451</t>
  </si>
  <si>
    <t>A400.A450.D-451-CN.QCN-D451</t>
  </si>
  <si>
    <t>A400.A450.D-451-CN.QCNMD451</t>
  </si>
  <si>
    <t>A400.A450.Q-H450</t>
  </si>
  <si>
    <t>A400.A450.Q-H450A</t>
  </si>
  <si>
    <t>A400.A450.Q-H450B</t>
  </si>
  <si>
    <t>A400.A450.Q-H450A1</t>
  </si>
  <si>
    <t>A400.A450.Q-H451</t>
  </si>
  <si>
    <t>A400.A450.Q-H452</t>
  </si>
  <si>
    <t>A400.A450.Q-H452A</t>
  </si>
  <si>
    <t>A400.A450.Q-H452B</t>
  </si>
  <si>
    <t>A400.A450.Q-H452A1</t>
  </si>
  <si>
    <t>A400.A450.Q-H453</t>
  </si>
  <si>
    <t>A400.A450.Q-H456</t>
  </si>
  <si>
    <t>A400.A450.Q-H456A</t>
  </si>
  <si>
    <t>A400.A450.Q-H456B</t>
  </si>
  <si>
    <t>A400.A450.Q0-H455</t>
  </si>
  <si>
    <t>A400.A450.Q0-H458</t>
  </si>
  <si>
    <t>A400.A450.QA-H457</t>
  </si>
  <si>
    <t>A400.A450.QCN-D450</t>
  </si>
  <si>
    <t>A400.A450.QCN-D451</t>
  </si>
  <si>
    <t>A400.A450.QC-H454</t>
  </si>
  <si>
    <t>A400.A450.QC-H457</t>
  </si>
  <si>
    <t>A400.A450.QC-H459</t>
  </si>
  <si>
    <t>A400.A450.QRB-D450</t>
  </si>
  <si>
    <t>A400.A450.QRB-D451</t>
  </si>
  <si>
    <t>A400.A450.HV-DIESL.QNET</t>
  </si>
  <si>
    <t>A400.A450.HV-DIESL.QVAP-1</t>
  </si>
  <si>
    <t>A400.A450.HV-DIESL.QVAP-2</t>
  </si>
  <si>
    <t>A400.A450.HV-DIESL.QCOMB</t>
  </si>
  <si>
    <t>A400.A450.HV-DIESL.QREJECT</t>
  </si>
  <si>
    <t>A400.A450.HV-DIESL.QSHIFT</t>
  </si>
  <si>
    <t>A400.A450.HV-DIESL.QGROSS</t>
  </si>
  <si>
    <t>A400.A450.HV-GASOL.QNET</t>
  </si>
  <si>
    <t>A400.A450.HV-GASOL.QVAP-1</t>
  </si>
  <si>
    <t>A400.A450.HV-GASOL.QVAP-2</t>
  </si>
  <si>
    <t>A400.A450.HV-GASOL.QCOMB</t>
  </si>
  <si>
    <t>A400.A450.HV-GASOL.QREJECT</t>
  </si>
  <si>
    <t>A400.A450.HV-GASOL.QSHIFT</t>
  </si>
  <si>
    <t>A400.A450.HV-GASOL.QGROSS</t>
  </si>
  <si>
    <t>A400.A460.H-460.QX-H460</t>
  </si>
  <si>
    <t>A400.A460.Q-S461</t>
  </si>
  <si>
    <t>A400.A460.Q-H462</t>
  </si>
  <si>
    <t>A400.A460.Q-H462A</t>
  </si>
  <si>
    <t>A400.A460.Q-H462B</t>
  </si>
  <si>
    <t>A400.A460.Q-H462A1</t>
  </si>
  <si>
    <t>A400.A460.Q-S462</t>
  </si>
  <si>
    <t>A400.A460.QA-H463</t>
  </si>
  <si>
    <t>A400.A460.QA-K462</t>
  </si>
  <si>
    <t>A400.A460.QC-H463</t>
  </si>
  <si>
    <t>A400.A460.QC-H4945</t>
  </si>
  <si>
    <t>A400.A460.QF-H461</t>
  </si>
  <si>
    <t>A400.A460.QW-R460</t>
  </si>
  <si>
    <t>A500.HV-NG.QNET</t>
  </si>
  <si>
    <t>A500.HV-NG.QVAP-1</t>
  </si>
  <si>
    <t>A500.HV-NG.QVAP-2</t>
  </si>
  <si>
    <t>A500.HV-NG.QCOMB</t>
  </si>
  <si>
    <t>A500.HV-NG.QREJECT</t>
  </si>
  <si>
    <t>A500.HV-NG.QSHIFT</t>
  </si>
  <si>
    <t>A500.HV-NG.QGROSS</t>
  </si>
  <si>
    <t>A500.A510.Q-H511</t>
  </si>
  <si>
    <t>A500.A510.Q-H511A</t>
  </si>
  <si>
    <t>A500.A510.Q-H511B</t>
  </si>
  <si>
    <t>A500.A510.Q-H512</t>
  </si>
  <si>
    <t>A500.A510.Q-H513</t>
  </si>
  <si>
    <t>A500.A510.Q-H513A</t>
  </si>
  <si>
    <t>A500.A510.Q-H513B</t>
  </si>
  <si>
    <t>A500.A510.Q-H514</t>
  </si>
  <si>
    <t>A500.A510.A530.A545.Q-H545</t>
  </si>
  <si>
    <t>A500.A510.A530.A545.Q-H546</t>
  </si>
  <si>
    <t>A500.A510.A530.A545.Q-H547</t>
  </si>
  <si>
    <t>A500.A510.A530.A545.Q-H545A</t>
  </si>
  <si>
    <t>A500.A510.A530.A545.Q-H546A</t>
  </si>
  <si>
    <t>A500.A510.A530.A545.Q-H547A</t>
  </si>
  <si>
    <t>A500.A510.A530.A545.Q-H545B</t>
  </si>
  <si>
    <t>A500.A510.A530.A545.Q-H546B</t>
  </si>
  <si>
    <t>A500.A510.A530.A545.Q-H547B</t>
  </si>
  <si>
    <t>A500.A510.A530.A545.Q-R530</t>
  </si>
  <si>
    <t>A500.A510.A530.A545.Q-R530A</t>
  </si>
  <si>
    <t>A500.A510.A530.A545.QF-H548</t>
  </si>
  <si>
    <t>A500.A510.A530.QR530DUP</t>
  </si>
  <si>
    <t>A500.A510.A530.Q-H525</t>
  </si>
  <si>
    <t>A500.A510.A530.Q-H530</t>
  </si>
  <si>
    <t>A500.A510.A530.Q-R530</t>
  </si>
  <si>
    <t>A500.A560.A575.A580.QAK-410A</t>
  </si>
  <si>
    <t>A500.A560.A575.A580.QAK-410B</t>
  </si>
  <si>
    <t>A500.A560.A575.A580.QAK-410C</t>
  </si>
  <si>
    <t>A500.A560.A575.A580.QAK-410D</t>
  </si>
  <si>
    <t>A500.A560.A575.A580.QHK-410B</t>
  </si>
  <si>
    <t>A500.A560.A575.A580.QHK-410C</t>
  </si>
  <si>
    <t>A500.A560.A575.A580.Q-410FDA</t>
  </si>
  <si>
    <t>A500.A560.A575.A580.Q-410AIR</t>
  </si>
  <si>
    <t>A500.A560.A575.A580.QHK410A1</t>
  </si>
  <si>
    <t>A500.A560.A575.A580.QHK410D1</t>
  </si>
  <si>
    <t>A500.A560.A575.A580.QHK410A2</t>
  </si>
  <si>
    <t>A500.A560.A575.A580.QHK410D2</t>
  </si>
  <si>
    <t>A500.A560.A575.A580.QA-K580</t>
  </si>
  <si>
    <t>A500.A560.A575.A580.QC-K580</t>
  </si>
  <si>
    <t>A500.A560.A575.A580.QKCW410A</t>
  </si>
  <si>
    <t>A500.A560.A575.A580.QKCW410B</t>
  </si>
  <si>
    <t>A500.A560.A575.A580.QKCW410C</t>
  </si>
  <si>
    <t>A500.A560.A575.A580.QKCW410D</t>
  </si>
  <si>
    <t>A500.A560.A565.QA-H568</t>
  </si>
  <si>
    <t>A500.A560.A565.QC-H568</t>
  </si>
  <si>
    <t>A500.A560.A565.Q-H565</t>
  </si>
  <si>
    <t>A500.A560.A565.Q-H566</t>
  </si>
  <si>
    <t>A500.A560.A565.Q-H567</t>
  </si>
  <si>
    <t>A500.A560.A565.Q-H567A</t>
  </si>
  <si>
    <t>A500.A560.A565.Q-H567B</t>
  </si>
  <si>
    <t>A500.A560.A565.Q-H567B1</t>
  </si>
  <si>
    <t>A500.A560.A575.QA-K580</t>
  </si>
  <si>
    <t>A500.A560.A575.QC-K580</t>
  </si>
  <si>
    <t>A600.A600BF.QT603</t>
  </si>
  <si>
    <t>A600.A600BF.Q-H630</t>
  </si>
  <si>
    <t>A600.A600BL.QH605</t>
  </si>
  <si>
    <t>A600.A600BL.QH605A</t>
  </si>
  <si>
    <t>A600.A600BL.QH605B</t>
  </si>
  <si>
    <t>A600.A600BL.Q-H606</t>
  </si>
  <si>
    <t>A600.A600BL.QPRP600D</t>
  </si>
  <si>
    <t>A600.A600BL.QPRP600E</t>
  </si>
  <si>
    <t>A600.A600ST.QH601</t>
  </si>
  <si>
    <t>A600.A600ST.Q-H611</t>
  </si>
  <si>
    <t>A600.A600ST.Q-H609</t>
  </si>
  <si>
    <t>A600.A600ST.QAH601</t>
  </si>
  <si>
    <t>A600.A600WTR.QH620</t>
  </si>
  <si>
    <t>A600.A600WTR.QPRP600A</t>
  </si>
  <si>
    <t>A600.A600WTR.QPRP600B</t>
  </si>
  <si>
    <t>A600.QH607</t>
  </si>
  <si>
    <t>A600.QH602A</t>
  </si>
  <si>
    <t>A600.QH607A</t>
  </si>
  <si>
    <t>A600.QH602B</t>
  </si>
  <si>
    <t>A600.QH607B</t>
  </si>
  <si>
    <t>A600.QS601</t>
  </si>
  <si>
    <t>A600.QCH603</t>
  </si>
  <si>
    <t>A600.QPRP600H</t>
  </si>
  <si>
    <t>A700.QCTOTAL</t>
  </si>
  <si>
    <t>A700.QHX900B</t>
  </si>
  <si>
    <t>A700.QHX700C</t>
  </si>
  <si>
    <t>A800.A810.Q-H811</t>
  </si>
  <si>
    <t>A800.A810.Q-H811A</t>
  </si>
  <si>
    <t>A800.A810.Q-H811B</t>
  </si>
  <si>
    <t>A800.A810.Q-H816</t>
  </si>
  <si>
    <t>A800.A810.Q-H816A</t>
  </si>
  <si>
    <t>A800.A810.Q-H816B</t>
  </si>
  <si>
    <t>A800.A810.A812.QNEG-812</t>
  </si>
  <si>
    <t>A800.A810.A812.QH-812A</t>
  </si>
  <si>
    <t>A800.A810.A812.Q-H812</t>
  </si>
  <si>
    <t>A800.A810.A812.Q-H812P</t>
  </si>
  <si>
    <t>A800.A810.A822.QNEG-822</t>
  </si>
  <si>
    <t>A800.A810.A822.QH-822A</t>
  </si>
  <si>
    <t>A800.A810.A822.Q-H822</t>
  </si>
  <si>
    <t>A800.A810.A822.Q-H822P</t>
  </si>
  <si>
    <t>A800.A830.Q-H840</t>
  </si>
  <si>
    <t>A800.A830.Q-H833</t>
  </si>
  <si>
    <t>A800.A830.Q-H835</t>
  </si>
  <si>
    <t>A800.A830.Q-H838</t>
  </si>
  <si>
    <t>AREFRNC.QHX100A</t>
  </si>
  <si>
    <t>AREFRNC.QHX100B</t>
  </si>
  <si>
    <t>QZERO</t>
  </si>
  <si>
    <t>A100.A100DWPT.W-K110</t>
  </si>
  <si>
    <t>A100.A100DWPT.W-P130</t>
  </si>
  <si>
    <t>A300.A310.W-P331</t>
  </si>
  <si>
    <t>A300.A310.W-P332</t>
  </si>
  <si>
    <t>A300.A310.W-P323</t>
  </si>
  <si>
    <t>A300.A310.W-P318</t>
  </si>
  <si>
    <t>A300.A310.W-P329</t>
  </si>
  <si>
    <t>A300.A360.A385.A390.W-F392</t>
  </si>
  <si>
    <t>A300.A360.A385.A390.W-K390</t>
  </si>
  <si>
    <t>A300.A360.A385.A390.W-K390A</t>
  </si>
  <si>
    <t>A300.A360.A385.A390.W-K390B</t>
  </si>
  <si>
    <t>A300.A360.A385.A390.W-K390C</t>
  </si>
  <si>
    <t>A300.A360.A385.A390.WFDFN410</t>
  </si>
  <si>
    <t>A300.A360.A385.W-P377</t>
  </si>
  <si>
    <t>A300.A360.A385.W-K390</t>
  </si>
  <si>
    <t>A400.A410.W-P410</t>
  </si>
  <si>
    <t>A400.A410.W-K412</t>
  </si>
  <si>
    <t>A400.A410.W-K442</t>
  </si>
  <si>
    <t>A400.A450.W-P453</t>
  </si>
  <si>
    <t>A400.A450.W-P456</t>
  </si>
  <si>
    <t>A400.A460.W-P460</t>
  </si>
  <si>
    <t>A400.A460.W-K462</t>
  </si>
  <si>
    <t>A400.A460.W-K492</t>
  </si>
  <si>
    <t>A500.A510.W-K511</t>
  </si>
  <si>
    <t>A500.A510.A530.A545.W-K545</t>
  </si>
  <si>
    <t>A500.A560.A575.A580.W-K580</t>
  </si>
  <si>
    <t>A500.A560.A575.A580.W-K580A</t>
  </si>
  <si>
    <t>A500.A560.A575.A580.W-K580B</t>
  </si>
  <si>
    <t>A500.A560.A575.A580.W-K580C</t>
  </si>
  <si>
    <t>A500.A560.A575.A580.WAFAN410</t>
  </si>
  <si>
    <t>A500.A560.A575.A580.WFDFN410</t>
  </si>
  <si>
    <t>A500.A560.A575.W-P576</t>
  </si>
  <si>
    <t>A500.A560.A575.W-K580</t>
  </si>
  <si>
    <t>A600.A600BF.WP603</t>
  </si>
  <si>
    <t>A600.A600BL.WP604</t>
  </si>
  <si>
    <t>A600.A600ST.W-602A</t>
  </si>
  <si>
    <t>A600.A600ST.WM602B</t>
  </si>
  <si>
    <t>A600.A600ST.WM602C</t>
  </si>
  <si>
    <t>A600.A600ST.WP602</t>
  </si>
  <si>
    <t>A600.A600ST.WTOTGEN</t>
  </si>
  <si>
    <t>A600.A600WTR.WP601</t>
  </si>
  <si>
    <t>A600.WM602SFT</t>
  </si>
  <si>
    <t>A700.W700A</t>
  </si>
  <si>
    <t>A700.WM701</t>
  </si>
  <si>
    <t>A800.A810.W-P810</t>
  </si>
  <si>
    <t>A800.A810.W-P814</t>
  </si>
  <si>
    <t>A800.A810.A812.W-P812</t>
  </si>
  <si>
    <t>A800.A810.A822.W-P822</t>
  </si>
  <si>
    <t>A800.A830.W-K831</t>
  </si>
  <si>
    <t>A800.A860.W-P860</t>
  </si>
  <si>
    <t>A800.W-P815</t>
  </si>
  <si>
    <t>A800.W-P866</t>
  </si>
  <si>
    <t>A900.W100</t>
  </si>
  <si>
    <t>A900.W200</t>
  </si>
  <si>
    <t>A900.W300</t>
  </si>
  <si>
    <t>A900.W400</t>
  </si>
  <si>
    <t>A900.W500</t>
  </si>
  <si>
    <t>A900.W600</t>
  </si>
  <si>
    <t>A900.W700</t>
  </si>
  <si>
    <t>A900.W800</t>
  </si>
  <si>
    <t>A900.WK601FAN</t>
  </si>
  <si>
    <t>A900.WGEN</t>
  </si>
  <si>
    <t>A900.WNET</t>
  </si>
  <si>
    <t>A900.WMISC</t>
  </si>
  <si>
    <t>A900.WPLANT</t>
  </si>
  <si>
    <t>A900.WKMXHOUT</t>
  </si>
  <si>
    <t>WNET</t>
  </si>
  <si>
    <t>WDLHV</t>
  </si>
  <si>
    <t>Check Sensitivity Block</t>
  </si>
  <si>
    <t>INMIX</t>
  </si>
  <si>
    <t>INCIS</t>
  </si>
  <si>
    <t>INNC</t>
  </si>
  <si>
    <t>INWAT</t>
  </si>
  <si>
    <t>FEEDC</t>
  </si>
  <si>
    <t>FEEDH</t>
  </si>
  <si>
    <t>FEEDO</t>
  </si>
  <si>
    <t>DENLQPRD</t>
  </si>
  <si>
    <t>DENAQPRD</t>
  </si>
  <si>
    <t>FEEDS</t>
  </si>
  <si>
    <t>FEEDN</t>
  </si>
  <si>
    <t>FEEDA</t>
  </si>
  <si>
    <t>WTURB1</t>
  </si>
  <si>
    <t>WTURB2</t>
  </si>
  <si>
    <t>QPINCH</t>
  </si>
  <si>
    <t>FDMSTR</t>
  </si>
  <si>
    <t>WM602A</t>
  </si>
  <si>
    <t>WM602B</t>
  </si>
  <si>
    <t>WM602C</t>
  </si>
  <si>
    <t>QPNCBT</t>
  </si>
  <si>
    <t>WTPHINCL</t>
  </si>
  <si>
    <t>WTPGAS</t>
  </si>
  <si>
    <t>WTPAQUOS</t>
  </si>
  <si>
    <t>CLOSSAQU</t>
  </si>
  <si>
    <t>WTPWATER</t>
  </si>
  <si>
    <t>WTPORGNC</t>
  </si>
  <si>
    <t>HCRATORG</t>
  </si>
  <si>
    <t>WTPOORG</t>
  </si>
  <si>
    <t>CEFFORG</t>
  </si>
  <si>
    <t>WTPCHAR</t>
  </si>
  <si>
    <t>WTPCOKE</t>
  </si>
  <si>
    <t>YLDWTBM</t>
  </si>
  <si>
    <t>FUELCEFF</t>
  </si>
  <si>
    <t>FUELCEFN</t>
  </si>
  <si>
    <t>PCTOPROD</t>
  </si>
  <si>
    <t>PCTOGASL</t>
  </si>
  <si>
    <t>PCTODIES</t>
  </si>
  <si>
    <t>ELECHV</t>
  </si>
  <si>
    <t>FCEFNGFR</t>
  </si>
  <si>
    <t>EFFLHV</t>
  </si>
  <si>
    <t>EFFHHV</t>
  </si>
  <si>
    <t>EFLHVNG</t>
  </si>
  <si>
    <t>EFHHVNG</t>
  </si>
  <si>
    <t>EFLVNGEL</t>
  </si>
  <si>
    <t>EFHVNGEL</t>
  </si>
  <si>
    <t>D301DFT</t>
  </si>
  <si>
    <t>D302DFT</t>
  </si>
  <si>
    <t>D301AFT2</t>
  </si>
  <si>
    <t>D302AFT2</t>
  </si>
  <si>
    <t>QA100</t>
  </si>
  <si>
    <t>QA201</t>
  </si>
  <si>
    <t>QA201CAT</t>
  </si>
  <si>
    <t>QA211</t>
  </si>
  <si>
    <t>QA211SND</t>
  </si>
  <si>
    <t>QA251</t>
  </si>
  <si>
    <t>QA261</t>
  </si>
  <si>
    <t>QA261CAT</t>
  </si>
  <si>
    <t>QA310</t>
  </si>
  <si>
    <t>QA360</t>
  </si>
  <si>
    <t>QA410</t>
  </si>
  <si>
    <t>QA450</t>
  </si>
  <si>
    <t>QA460</t>
  </si>
  <si>
    <t>QA500</t>
  </si>
  <si>
    <t>QA600</t>
  </si>
  <si>
    <t>QA700</t>
  </si>
  <si>
    <t>QA800</t>
  </si>
  <si>
    <t>YEAR</t>
  </si>
  <si>
    <t>IFLAGSOT</t>
  </si>
  <si>
    <t>CEFFHC</t>
  </si>
  <si>
    <t>CEFFHT</t>
  </si>
  <si>
    <t>CEFFHYP</t>
  </si>
  <si>
    <t>STRM.A100.100</t>
  </si>
  <si>
    <t>EQUIPMENT LIST</t>
  </si>
  <si>
    <t>Equip ID</t>
  </si>
  <si>
    <t>Required</t>
  </si>
  <si>
    <t>Spares</t>
  </si>
  <si>
    <t>Equipment Name</t>
  </si>
  <si>
    <t>Scaling Stream</t>
  </si>
  <si>
    <t>Design Flow (per unit)</t>
  </si>
  <si>
    <t>Design Flow (total)</t>
  </si>
  <si>
    <t>Actual Flow (total)</t>
  </si>
  <si>
    <t>Original 
Equip Cost
(per unit)</t>
  </si>
  <si>
    <t>Base Year</t>
  </si>
  <si>
    <t>Total Orig Equip Cost 
(Req+Spare)
in Base Year</t>
  </si>
  <si>
    <t>Scaling Exp.</t>
  </si>
  <si>
    <t>Scaled Cost in Base Year</t>
  </si>
  <si>
    <t>Install Factor</t>
  </si>
  <si>
    <t>Installed Cost 
in Base Year</t>
  </si>
  <si>
    <t>Equipment Category</t>
  </si>
  <si>
    <t>Equipment Type</t>
  </si>
  <si>
    <t>Design Pressure (psig)</t>
  </si>
  <si>
    <t>Design Temp (F)</t>
  </si>
  <si>
    <t>MOC</t>
  </si>
  <si>
    <t>Sizing Information</t>
  </si>
  <si>
    <t>Source/Reference</t>
  </si>
  <si>
    <t>ACCE Equip Cost</t>
  </si>
  <si>
    <t>ACCE Direct Cost</t>
  </si>
  <si>
    <t>TPI Bin</t>
  </si>
  <si>
    <t>Remarks</t>
  </si>
  <si>
    <t>C-101</t>
  </si>
  <si>
    <t>Hopper Feeder</t>
  </si>
  <si>
    <t>included w/ feedstock cost</t>
  </si>
  <si>
    <t>INCLUDED</t>
  </si>
  <si>
    <t>CONVEYOR</t>
  </si>
  <si>
    <t>VIBRATING-FEEDER</t>
  </si>
  <si>
    <t>CS</t>
  </si>
  <si>
    <t>Included in per unit cost of feedstock</t>
  </si>
  <si>
    <t>Idaho National Lab</t>
  </si>
  <si>
    <t>C-102</t>
  </si>
  <si>
    <t>Screener Feeder Conveyor</t>
  </si>
  <si>
    <t>BELT</t>
  </si>
  <si>
    <t>C-103</t>
  </si>
  <si>
    <t>Radial Stacker Conveyor</t>
  </si>
  <si>
    <t>C-104</t>
  </si>
  <si>
    <t>Dryer Feed Screw Conveyor</t>
  </si>
  <si>
    <t>SCREW</t>
  </si>
  <si>
    <t>C-105</t>
  </si>
  <si>
    <t>Biomass Feed Screw Conveyor</t>
  </si>
  <si>
    <t>K-101</t>
  </si>
  <si>
    <t>Flue Gas Blower</t>
  </si>
  <si>
    <t>hp</t>
  </si>
  <si>
    <t>FAN</t>
  </si>
  <si>
    <t>CENTRIFUGAL</t>
  </si>
  <si>
    <t>60,000 cfm</t>
  </si>
  <si>
    <t>15" H2O</t>
  </si>
  <si>
    <t>204 hp</t>
  </si>
  <si>
    <t>ACCE V8.4</t>
  </si>
  <si>
    <t>M-101</t>
  </si>
  <si>
    <t>Hydraulic Truck Dump with Scale</t>
  </si>
  <si>
    <t>SCALE</t>
  </si>
  <si>
    <t>TRUCK-SCALE</t>
  </si>
  <si>
    <t>M-102</t>
  </si>
  <si>
    <t>Hammermill</t>
  </si>
  <si>
    <t>MISC</t>
  </si>
  <si>
    <t>SIZE REDUCER</t>
  </si>
  <si>
    <t>M-103</t>
  </si>
  <si>
    <t>Front End Loaders</t>
  </si>
  <si>
    <t>VEHICLE</t>
  </si>
  <si>
    <t>LOADER</t>
  </si>
  <si>
    <t>M-104</t>
  </si>
  <si>
    <t>Cross Flow Pellet Dryer</t>
  </si>
  <si>
    <t>lb/h</t>
  </si>
  <si>
    <t>DRYER</t>
  </si>
  <si>
    <t>50 ton/h</t>
  </si>
  <si>
    <t>5% moisture reduction</t>
  </si>
  <si>
    <t>S-101</t>
  </si>
  <si>
    <t>Magnetic Head Pulley</t>
  </si>
  <si>
    <t>SEPARATOR</t>
  </si>
  <si>
    <t>MAGNET</t>
  </si>
  <si>
    <t>S-102</t>
  </si>
  <si>
    <t>Vibratory Conveyor</t>
  </si>
  <si>
    <t>SCREEN</t>
  </si>
  <si>
    <t>T-101</t>
  </si>
  <si>
    <t>Dump Hopper</t>
  </si>
  <si>
    <t>TANK</t>
  </si>
  <si>
    <t>LIVE-BTM-BIN</t>
  </si>
  <si>
    <t>T-102</t>
  </si>
  <si>
    <t>Hammermill surge bin</t>
  </si>
  <si>
    <t>T-103</t>
  </si>
  <si>
    <t>Dryer Feed Bin</t>
  </si>
  <si>
    <t>T-104</t>
  </si>
  <si>
    <t>Dried Biomass Hopper</t>
  </si>
  <si>
    <t>VERTICAL-VESSEL</t>
  </si>
  <si>
    <t>T-105</t>
  </si>
  <si>
    <t>Lock Hopper</t>
  </si>
  <si>
    <t>T-106</t>
  </si>
  <si>
    <t>Feed Hopper</t>
  </si>
  <si>
    <t>Pinch Exchanger CAPEX</t>
  </si>
  <si>
    <t>Area A100:  Feed Handling &amp; Drying ↑</t>
  </si>
  <si>
    <t>Fines purge cooler</t>
  </si>
  <si>
    <t>Included</t>
  </si>
  <si>
    <t>HGI FCC Costing Sheet</t>
  </si>
  <si>
    <t>K-211</t>
  </si>
  <si>
    <t>Fluidizing gas recycle compressor</t>
  </si>
  <si>
    <t>COMPRESSOR</t>
  </si>
  <si>
    <t>RECIPROCATING</t>
  </si>
  <si>
    <t>SS</t>
  </si>
  <si>
    <t xml:space="preserve">2-stage reciprocating </t>
  </si>
  <si>
    <t>3648 hp</t>
  </si>
  <si>
    <t>Vendor quote via HGI</t>
  </si>
  <si>
    <t>Combustor air compressor</t>
  </si>
  <si>
    <t>Multi-stage oil-free</t>
  </si>
  <si>
    <t>10,000 hp</t>
  </si>
  <si>
    <t>Adjust installation factor based on pressure: 3 at 20 psia, 4 at 120 psia</t>
  </si>
  <si>
    <t>REACTOR</t>
  </si>
  <si>
    <t>FLUIDIZED BED</t>
  </si>
  <si>
    <t>Refractory</t>
  </si>
  <si>
    <t>1,000 tpd biomass</t>
  </si>
  <si>
    <t>7.8 lb media/lb</t>
  </si>
  <si>
    <t>Char Combustor</t>
  </si>
  <si>
    <t>HEAT EXCH</t>
  </si>
  <si>
    <t>SOLIDS COOLER</t>
  </si>
  <si>
    <t>Primary Cyclone</t>
  </si>
  <si>
    <t>included</t>
  </si>
  <si>
    <t>CYCLONE</t>
  </si>
  <si>
    <t>99.9% reject</t>
  </si>
  <si>
    <t>Secondary Cyclone</t>
  </si>
  <si>
    <t>720 lb/h solids</t>
  </si>
  <si>
    <t>Char Combustor Primary Cyclone</t>
  </si>
  <si>
    <t>Char Combustor Secondary Cyclone</t>
  </si>
  <si>
    <t>VESSEL</t>
  </si>
  <si>
    <t>PRESSURE STORAGE</t>
  </si>
  <si>
    <t>ROLL-OFF DISPOSAL</t>
  </si>
  <si>
    <t>ACCE V7.2</t>
  </si>
  <si>
    <t>C-202</t>
  </si>
  <si>
    <t>K-201</t>
  </si>
  <si>
    <t>cfb</t>
  </si>
  <si>
    <t>K-202</t>
  </si>
  <si>
    <t>R-201</t>
  </si>
  <si>
    <t>Catalytic Fluidized Bed Reactor</t>
  </si>
  <si>
    <t>20,424 ACFM gas prod</t>
  </si>
  <si>
    <t>R-202</t>
  </si>
  <si>
    <t>727,725 lb/h solids</t>
  </si>
  <si>
    <t>20,000 ACFM gas prod</t>
  </si>
  <si>
    <t>R-202C</t>
  </si>
  <si>
    <t>Catalyst Cooler</t>
  </si>
  <si>
    <t>128 MMBtu/h</t>
  </si>
  <si>
    <t>S-201</t>
  </si>
  <si>
    <t>712,880 lb/h solids</t>
  </si>
  <si>
    <t>S-202</t>
  </si>
  <si>
    <t>21,341 ACFM gas prod</t>
  </si>
  <si>
    <t>S-203</t>
  </si>
  <si>
    <t>713,000 lb/h solids</t>
  </si>
  <si>
    <t>S-204</t>
  </si>
  <si>
    <t>T-201</t>
  </si>
  <si>
    <t>Catalyst steam stripper</t>
  </si>
  <si>
    <t>1 min cat res. time</t>
  </si>
  <si>
    <t>3 lb steam/1000 lb catalyst</t>
  </si>
  <si>
    <t>T-202</t>
  </si>
  <si>
    <t>Depleted catalyst and ash storage bin</t>
  </si>
  <si>
    <t>T-207</t>
  </si>
  <si>
    <t>Catalyst feed bin</t>
  </si>
  <si>
    <t>A201</t>
  </si>
  <si>
    <t>heat</t>
  </si>
  <si>
    <t>Area A201: In Situ Catalytic Fast Pyrolysis ↑</t>
  </si>
  <si>
    <t>FILTER</t>
  </si>
  <si>
    <t>VERTICAL PRESSURE</t>
  </si>
  <si>
    <t>CS+Inconel</t>
  </si>
  <si>
    <t>+20% internals</t>
  </si>
  <si>
    <t>D-301</t>
  </si>
  <si>
    <t>Heavy Fraction Condenser Absorber</t>
  </si>
  <si>
    <t>ft</t>
  </si>
  <si>
    <t>TRAYED TOWER</t>
  </si>
  <si>
    <t>316SS</t>
  </si>
  <si>
    <t>12' Ø</t>
  </si>
  <si>
    <t>70' T-T</t>
  </si>
  <si>
    <t>14 trays</t>
  </si>
  <si>
    <t>sieve</t>
  </si>
  <si>
    <t>q</t>
  </si>
  <si>
    <t>D-302</t>
  </si>
  <si>
    <t>Light Fraction Condenser Absorber</t>
  </si>
  <si>
    <t>13' Ø</t>
  </si>
  <si>
    <t>20 trays</t>
  </si>
  <si>
    <t>H-313</t>
  </si>
  <si>
    <t>D-301 Vapor ACHE</t>
  </si>
  <si>
    <t>AIR COOLED</t>
  </si>
  <si>
    <t>15,000 sq ft</t>
  </si>
  <si>
    <t>45' tubes</t>
  </si>
  <si>
    <t>3 bays x 15'</t>
  </si>
  <si>
    <t>2 fan/bay</t>
  </si>
  <si>
    <t>H-314</t>
  </si>
  <si>
    <t>D-302 Feed Cooler</t>
  </si>
  <si>
    <t>SHELL &amp; TUBE</t>
  </si>
  <si>
    <t>5,000 sq ft</t>
  </si>
  <si>
    <t>Shell 43" Ø</t>
  </si>
  <si>
    <t>20' L</t>
  </si>
  <si>
    <t>955 X 1" tubes</t>
  </si>
  <si>
    <t>H-315</t>
  </si>
  <si>
    <t>D-302 Feed/overhead exchanger</t>
  </si>
  <si>
    <t>18,500 sq ft</t>
  </si>
  <si>
    <t>Shell 42" Ø</t>
  </si>
  <si>
    <t>23' L</t>
  </si>
  <si>
    <t>884 X 1" tubes</t>
  </si>
  <si>
    <t>4 shells</t>
  </si>
  <si>
    <t>H-316</t>
  </si>
  <si>
    <t>D-302 Liquid feed chiller</t>
  </si>
  <si>
    <t>3,650 sq ft</t>
  </si>
  <si>
    <t>Shell 36" Ø</t>
  </si>
  <si>
    <t>698 X 1" tubes</t>
  </si>
  <si>
    <t>H-320</t>
  </si>
  <si>
    <t>Heavy fraction ACHE</t>
  </si>
  <si>
    <t>70 sq ft</t>
  </si>
  <si>
    <t>5' tubes</t>
  </si>
  <si>
    <t>1 bays x 2'</t>
  </si>
  <si>
    <t>H-320A</t>
  </si>
  <si>
    <t>Heavy fraction cooler</t>
  </si>
  <si>
    <t>SS Clad CS</t>
  </si>
  <si>
    <t>82 X 1" tubes</t>
  </si>
  <si>
    <t>H-463C</t>
  </si>
  <si>
    <t>H-326</t>
  </si>
  <si>
    <t>D-302 Quench circulation chiller</t>
  </si>
  <si>
    <t>PLATE &amp; FRAME</t>
  </si>
  <si>
    <t>7,500 sq ft</t>
  </si>
  <si>
    <t>486 plates</t>
  </si>
  <si>
    <t>P-318</t>
  </si>
  <si>
    <t>D-301 Bottoms pump</t>
  </si>
  <si>
    <t>gpm</t>
  </si>
  <si>
    <t>PUMP</t>
  </si>
  <si>
    <t>P-323</t>
  </si>
  <si>
    <t>Circulation filter charge pump</t>
  </si>
  <si>
    <t>P-329</t>
  </si>
  <si>
    <t>Aqueous filter charge pump</t>
  </si>
  <si>
    <t>P-331</t>
  </si>
  <si>
    <t>Organic product pump</t>
  </si>
  <si>
    <t>P-332</t>
  </si>
  <si>
    <t>Quench recycle pump</t>
  </si>
  <si>
    <t>S-319</t>
  </si>
  <si>
    <t>D-301 Bottoms filter</t>
  </si>
  <si>
    <t>CARTRIDGE</t>
  </si>
  <si>
    <t>S-322</t>
  </si>
  <si>
    <t>D-302 Bottoms decanter</t>
  </si>
  <si>
    <t>HORIZ LL SEP</t>
  </si>
  <si>
    <t>S-324</t>
  </si>
  <si>
    <t>Quench circulation filter</t>
  </si>
  <si>
    <t>TUBULAR</t>
  </si>
  <si>
    <t>S-329</t>
  </si>
  <si>
    <t>Aqueous phase filter</t>
  </si>
  <si>
    <t>T-328</t>
  </si>
  <si>
    <t>Organic product surge tank</t>
  </si>
  <si>
    <t>T-332</t>
  </si>
  <si>
    <t>D-301 Circulation surge tank</t>
  </si>
  <si>
    <t>A310</t>
  </si>
  <si>
    <t>Pinch exchanger CAPEX</t>
  </si>
  <si>
    <t>Area A310:  Product Condensation and Separation ↑</t>
  </si>
  <si>
    <t>H-373</t>
  </si>
  <si>
    <t>Post-WGS ACHE</t>
  </si>
  <si>
    <t>1 bays x 8'</t>
  </si>
  <si>
    <t>wgs</t>
  </si>
  <si>
    <t>H-374</t>
  </si>
  <si>
    <t>Post-WGS cooler</t>
  </si>
  <si>
    <t>227 X 1" tubes</t>
  </si>
  <si>
    <t>K-390</t>
  </si>
  <si>
    <t>PSA compressor: multistage</t>
  </si>
  <si>
    <t>M-385</t>
  </si>
  <si>
    <t>PSA</t>
  </si>
  <si>
    <t>P-377</t>
  </si>
  <si>
    <t>Compressor condensate pump</t>
  </si>
  <si>
    <t>R-365</t>
  </si>
  <si>
    <t>High-temperature WGS</t>
  </si>
  <si>
    <t>Vessel size from Spath 2002, GHSV=3000</t>
  </si>
  <si>
    <t>S-385</t>
  </si>
  <si>
    <t>PSA Compressor suction KO</t>
  </si>
  <si>
    <t>S-386</t>
  </si>
  <si>
    <t>PSA Compr disch KO</t>
  </si>
  <si>
    <t>T-377</t>
  </si>
  <si>
    <t>Compressor condensate tank</t>
  </si>
  <si>
    <t>A360</t>
  </si>
  <si>
    <t>Area A360: Hydrogen Recycle and WGS ↑</t>
  </si>
  <si>
    <t>H-410</t>
  </si>
  <si>
    <t>Feed-effluent exchanger</t>
  </si>
  <si>
    <t>504 X 1" tubes</t>
  </si>
  <si>
    <t>htr</t>
  </si>
  <si>
    <t>H-411</t>
  </si>
  <si>
    <t>Feed furnace</t>
  </si>
  <si>
    <t>BOX FURNACE</t>
  </si>
  <si>
    <t>2.21 MMBtu/h</t>
  </si>
  <si>
    <t>208 CFM gas</t>
  </si>
  <si>
    <t>H-413A</t>
  </si>
  <si>
    <t>HT product ACHE</t>
  </si>
  <si>
    <t>1 bays x 4'</t>
  </si>
  <si>
    <t>H-413C</t>
  </si>
  <si>
    <t>HT product cooler</t>
  </si>
  <si>
    <t>141 X 1" tubes</t>
  </si>
  <si>
    <t>H-444</t>
  </si>
  <si>
    <t>Quench hydrogen stage 2 cooler</t>
  </si>
  <si>
    <t>29 X 1" tubes</t>
  </si>
  <si>
    <t>H-445</t>
  </si>
  <si>
    <t>Quench hydrogen stage 3 cooler</t>
  </si>
  <si>
    <t>K-412</t>
  </si>
  <si>
    <t>Hydrogen makeup compressor</t>
  </si>
  <si>
    <t>1,050 hp</t>
  </si>
  <si>
    <t>4-stage recip</t>
  </si>
  <si>
    <t>cmp</t>
  </si>
  <si>
    <t>K-442</t>
  </si>
  <si>
    <t>Hydrogen recycle compressor</t>
  </si>
  <si>
    <t>146 hp</t>
  </si>
  <si>
    <t>single stage recip</t>
  </si>
  <si>
    <t>P-410</t>
  </si>
  <si>
    <t>HT feed pump</t>
  </si>
  <si>
    <t>DIAPHRAGM</t>
  </si>
  <si>
    <t>R-410</t>
  </si>
  <si>
    <t>Hydrotreater, 1000 psi</t>
  </si>
  <si>
    <t>+60% internals</t>
  </si>
  <si>
    <t>Hydrotreater, 1500 psi</t>
  </si>
  <si>
    <t>Hydrotreater, 2000 psi</t>
  </si>
  <si>
    <t>S-410</t>
  </si>
  <si>
    <t>Vapor KO drum</t>
  </si>
  <si>
    <t>S-411</t>
  </si>
  <si>
    <t>HP HT effluent flash: 3 phase</t>
  </si>
  <si>
    <t>S-412</t>
  </si>
  <si>
    <t>LP HT effluent flash: 3 phase</t>
  </si>
  <si>
    <t>+10% internals</t>
  </si>
  <si>
    <t>A410</t>
  </si>
  <si>
    <t>Area A410: Whole Oil Hydroprocessing ↑</t>
  </si>
  <si>
    <t>D-450</t>
  </si>
  <si>
    <t>Gasoline column</t>
  </si>
  <si>
    <t>7.5' Ø</t>
  </si>
  <si>
    <t>64' T-T</t>
  </si>
  <si>
    <t>26 trays</t>
  </si>
  <si>
    <t>sep</t>
  </si>
  <si>
    <t>D-451</t>
  </si>
  <si>
    <t>Diesel column</t>
  </si>
  <si>
    <t>3.5' Ø</t>
  </si>
  <si>
    <t>H-450C</t>
  </si>
  <si>
    <t>D-450 Condenser (startup)</t>
  </si>
  <si>
    <t>157 X 1" tubes</t>
  </si>
  <si>
    <t>H-450R</t>
  </si>
  <si>
    <t>D-450 Reboiler (startup)</t>
  </si>
  <si>
    <t>94 X 1" tubes</t>
  </si>
  <si>
    <t>H-451C</t>
  </si>
  <si>
    <t>D-451 Condenser (startup)</t>
  </si>
  <si>
    <t>28 X 1" tubes</t>
  </si>
  <si>
    <t>H-451R</t>
  </si>
  <si>
    <t>D-451 Reboiler (startup)</t>
  </si>
  <si>
    <t>H-454</t>
  </si>
  <si>
    <t>Gasoline product cooler</t>
  </si>
  <si>
    <t>H-457A</t>
  </si>
  <si>
    <t>Diesel product ACHE</t>
  </si>
  <si>
    <t>1 bays x 1'</t>
  </si>
  <si>
    <t>H-457C</t>
  </si>
  <si>
    <t>Diesel Product Cooler</t>
  </si>
  <si>
    <t>H-459</t>
  </si>
  <si>
    <t>D-450 Overhead vapor cooler</t>
  </si>
  <si>
    <t>6 X 1" tubes</t>
  </si>
  <si>
    <t>P-450</t>
  </si>
  <si>
    <t>D-450 Reflux pump</t>
  </si>
  <si>
    <t>P-451</t>
  </si>
  <si>
    <t>D-451 Reflux pump</t>
  </si>
  <si>
    <t>S-450</t>
  </si>
  <si>
    <t>D-450 Overhead accumulator</t>
  </si>
  <si>
    <t>HORIZ PRESSURE</t>
  </si>
  <si>
    <t>S-451</t>
  </si>
  <si>
    <t>D-451 Overhead accumulator</t>
  </si>
  <si>
    <t>A450</t>
  </si>
  <si>
    <t>Area A450: Oil Fractionation ↑</t>
  </si>
  <si>
    <t>H-460</t>
  </si>
  <si>
    <t>66 X 1" tubes</t>
  </si>
  <si>
    <t>hcr</t>
  </si>
  <si>
    <t>H-461</t>
  </si>
  <si>
    <t>0.68 MMBtu/h</t>
  </si>
  <si>
    <t>48 CFM gas</t>
  </si>
  <si>
    <t>H-463A</t>
  </si>
  <si>
    <t>HC product ACHE</t>
  </si>
  <si>
    <t>1 bays x 3'</t>
  </si>
  <si>
    <t>HC product Cooler</t>
  </si>
  <si>
    <t>H-494</t>
  </si>
  <si>
    <t>H-495</t>
  </si>
  <si>
    <t>K-462</t>
  </si>
  <si>
    <t>K-492</t>
  </si>
  <si>
    <t>P-460</t>
  </si>
  <si>
    <t>HC feed pump</t>
  </si>
  <si>
    <t>R-460</t>
  </si>
  <si>
    <t>Hydrocracker</t>
  </si>
  <si>
    <t>S-460</t>
  </si>
  <si>
    <t>S-461</t>
  </si>
  <si>
    <t>HP effluent flash: 3 phase</t>
  </si>
  <si>
    <t>S-462</t>
  </si>
  <si>
    <t>LP effluent flash</t>
  </si>
  <si>
    <t>A460</t>
  </si>
  <si>
    <t>Area A460: Hydrocracking ↑</t>
  </si>
  <si>
    <t>H-568A</t>
  </si>
  <si>
    <t>WGS Effluent ACHE</t>
  </si>
  <si>
    <t>smr</t>
  </si>
  <si>
    <t>H-568C</t>
  </si>
  <si>
    <t>WGS Effluent cooler</t>
  </si>
  <si>
    <t>245 X 1" tubes</t>
  </si>
  <si>
    <t>K-511</t>
  </si>
  <si>
    <t>Pyrolysis offgas compressor to reformer</t>
  </si>
  <si>
    <t>K-545</t>
  </si>
  <si>
    <t>Reformer combustor air blower</t>
  </si>
  <si>
    <t>included w/ R-530</t>
  </si>
  <si>
    <t>K-580</t>
  </si>
  <si>
    <t>PSA Compressor multistage</t>
  </si>
  <si>
    <t>M-575</t>
  </si>
  <si>
    <t>P-576</t>
  </si>
  <si>
    <t>R-530</t>
  </si>
  <si>
    <t>Steam reformer package (PNNL)</t>
  </si>
  <si>
    <t>SCFD</t>
  </si>
  <si>
    <t>PACKAGE UNIT</t>
  </si>
  <si>
    <t>R-565</t>
  </si>
  <si>
    <t>WGS reactor</t>
  </si>
  <si>
    <t>R-566</t>
  </si>
  <si>
    <t>LTS reactor</t>
  </si>
  <si>
    <t>S-575</t>
  </si>
  <si>
    <t>Compressor suction KO drum</t>
  </si>
  <si>
    <t>S-586</t>
  </si>
  <si>
    <t>PSA Compressor discharge KO drum</t>
  </si>
  <si>
    <t>T-576</t>
  </si>
  <si>
    <t>Area A500: Hydrogen Plant ↑</t>
  </si>
  <si>
    <t>H-601</t>
  </si>
  <si>
    <t>Steam turbine condenser</t>
  </si>
  <si>
    <t>58.25 MMBtu/h per module</t>
  </si>
  <si>
    <t>SPX Cooling</t>
  </si>
  <si>
    <t>pwr</t>
  </si>
  <si>
    <t>H-603</t>
  </si>
  <si>
    <t>Blowdown cooler</t>
  </si>
  <si>
    <t>Shell and tube</t>
  </si>
  <si>
    <t xml:space="preserve">0.4 MMBtu/Hr;  LMTD = 15 F;  U = 100 Btu/hr-ft^2-F;  Area = 265 Ft^2;  U-Tube
</t>
  </si>
  <si>
    <t>51400 Icarus 2006.5</t>
  </si>
  <si>
    <t>M-601</t>
  </si>
  <si>
    <t>BFW EDI+polishing</t>
  </si>
  <si>
    <t>Quote from 51400 (RO+EDI+polish) with RO removed</t>
  </si>
  <si>
    <t>51400 Siemens</t>
  </si>
  <si>
    <t>M-602A</t>
  </si>
  <si>
    <t>Steam turbine generator Stage 1</t>
  </si>
  <si>
    <t>GENERATOR</t>
  </si>
  <si>
    <t>STEAM-TURBINE</t>
  </si>
  <si>
    <t>Vendor quotation for 30.14 MW system.  Excludes steam turbine condenser.</t>
  </si>
  <si>
    <t>Shin Nippon</t>
  </si>
  <si>
    <t>M-602B</t>
  </si>
  <si>
    <t>Steam turbine generator Stage 2</t>
  </si>
  <si>
    <t>M-603</t>
  </si>
  <si>
    <t>Startup boiler</t>
  </si>
  <si>
    <t>40,000 lb/h (half of A800 steam at 2,000 TPD)</t>
  </si>
  <si>
    <t>P-601</t>
  </si>
  <si>
    <t>Makeup pump</t>
  </si>
  <si>
    <t>P-602</t>
  </si>
  <si>
    <t>Condensate pump</t>
  </si>
  <si>
    <t>P-603</t>
  </si>
  <si>
    <t>EDI pump</t>
  </si>
  <si>
    <t>P-604</t>
  </si>
  <si>
    <t>Boiler feed water pump</t>
  </si>
  <si>
    <t>POS-DISPLACEMENT</t>
  </si>
  <si>
    <t>P-605</t>
  </si>
  <si>
    <t>Condensate collection pump</t>
  </si>
  <si>
    <t>S-601</t>
  </si>
  <si>
    <t>Blowdown flash drum</t>
  </si>
  <si>
    <t>Liquid 30 gpm; 10 Minute Residence Time; Vessel Volume = 900 gal</t>
  </si>
  <si>
    <t>T-601</t>
  </si>
  <si>
    <t>Condensate collection tank</t>
  </si>
  <si>
    <t>Liquid 1,000 gpm; 5 minute Residence Time;  Liquid Volume = 5,000 gal</t>
  </si>
  <si>
    <t>T-602</t>
  </si>
  <si>
    <t>Condensate surge tank</t>
  </si>
  <si>
    <t>HORIZONTAL-VESSEL</t>
  </si>
  <si>
    <t>T-603</t>
  </si>
  <si>
    <t>Deaerator</t>
  </si>
  <si>
    <t>Liquid 1,050 gpm;  10 Minute Residence Time;  Vessel Volume = 21,000 gal</t>
  </si>
  <si>
    <t>T-603A</t>
  </si>
  <si>
    <t>Deaerator packed column</t>
  </si>
  <si>
    <t>COLUMN</t>
  </si>
  <si>
    <t>PACKED COLUMN</t>
  </si>
  <si>
    <t>Inside Diameter = 2 ft;  Height = 10 ft;  Packing Height = 8 ft</t>
  </si>
  <si>
    <t>T-605</t>
  </si>
  <si>
    <t>Steam drum</t>
  </si>
  <si>
    <t>Horizontal Drum;  &lt; 100% of Critical Velocity;  Diameter = 5'  T-T Length = 20'</t>
  </si>
  <si>
    <t>T-606</t>
  </si>
  <si>
    <t>Steam turbine condensate tank</t>
  </si>
  <si>
    <t>Area A600:  Steam System &amp; Power Generation ↑</t>
  </si>
  <si>
    <t>K-701</t>
  </si>
  <si>
    <t>Plant air compressor</t>
  </si>
  <si>
    <t>Flow Rate = 450 CFM;  Outlet Pressure = 125 PSIG</t>
  </si>
  <si>
    <t>M-701</t>
  </si>
  <si>
    <t>Cooling tower system</t>
  </si>
  <si>
    <t>COOLNG TWR</t>
  </si>
  <si>
    <t>INDUCED-DRAFT</t>
  </si>
  <si>
    <t>FIBERGLASS</t>
  </si>
  <si>
    <t>15,000 gpm, 110 °F Cooling Tower Inlet Temperature</t>
  </si>
  <si>
    <t>Cooling Tower Depot</t>
  </si>
  <si>
    <t>M-702</t>
  </si>
  <si>
    <t>Hydraulic truck dump with scale</t>
  </si>
  <si>
    <t>Hydraulic Truck Dumper with Scale</t>
  </si>
  <si>
    <t>Vendor Quotation</t>
  </si>
  <si>
    <t>M-703</t>
  </si>
  <si>
    <t>Flue gas scrubber</t>
  </si>
  <si>
    <t>SS304</t>
  </si>
  <si>
    <t>Scrubber costs from TurboSonic.  Quotation basis = $160,000/ACFM</t>
  </si>
  <si>
    <t>TurboSonic</t>
  </si>
  <si>
    <t>M-704</t>
  </si>
  <si>
    <t>Flue gas stack</t>
  </si>
  <si>
    <t>Base Diameter = 72 inches; Stack Height = 200 ft</t>
  </si>
  <si>
    <t>M-708</t>
  </si>
  <si>
    <t>Chilled water system</t>
  </si>
  <si>
    <t>sum of H-316 and H-326</t>
  </si>
  <si>
    <t>CHILLER</t>
  </si>
  <si>
    <t>2,350 Ton</t>
  </si>
  <si>
    <t>Trane</t>
  </si>
  <si>
    <t>M-710</t>
  </si>
  <si>
    <t>Product loading rack</t>
  </si>
  <si>
    <t>Estimate</t>
  </si>
  <si>
    <t>P-701</t>
  </si>
  <si>
    <t>Cooling water pump</t>
  </si>
  <si>
    <t>P-702</t>
  </si>
  <si>
    <t>Firewater pump</t>
  </si>
  <si>
    <t>P-703</t>
  </si>
  <si>
    <t>Diesel pump</t>
  </si>
  <si>
    <t>P-704</t>
  </si>
  <si>
    <t>Ammonia pump</t>
  </si>
  <si>
    <t>P-705</t>
  </si>
  <si>
    <t>Caustic pump</t>
  </si>
  <si>
    <t>P-707</t>
  </si>
  <si>
    <t>BFW chemical pump</t>
  </si>
  <si>
    <t>P-708</t>
  </si>
  <si>
    <t>Flue gas scrubber circulation pump</t>
  </si>
  <si>
    <t>P-790</t>
  </si>
  <si>
    <t>Gasoline product pump</t>
  </si>
  <si>
    <t>P-792</t>
  </si>
  <si>
    <t>Diesel product pump</t>
  </si>
  <si>
    <t>S-701</t>
  </si>
  <si>
    <t>Instrument air dryer</t>
  </si>
  <si>
    <t>400 SCFM</t>
  </si>
  <si>
    <t>Dewpt -40F</t>
  </si>
  <si>
    <t>Richardson (51400)</t>
  </si>
  <si>
    <t>T-701</t>
  </si>
  <si>
    <t>Plant air receiver</t>
  </si>
  <si>
    <t>1000 gal</t>
  </si>
  <si>
    <t>T-702</t>
  </si>
  <si>
    <t>Firewater storage tank</t>
  </si>
  <si>
    <t>FLAT-BTM-STORAGE</t>
  </si>
  <si>
    <t>600,000 gal</t>
  </si>
  <si>
    <t>flat roof</t>
  </si>
  <si>
    <t>T-703</t>
  </si>
  <si>
    <t>Purchased diesel storage tank</t>
  </si>
  <si>
    <t>12,000 gal</t>
  </si>
  <si>
    <t>floating roof</t>
  </si>
  <si>
    <t>T-704</t>
  </si>
  <si>
    <t>Ammonia storage tank</t>
  </si>
  <si>
    <t>HORIZ-STORAGE</t>
  </si>
  <si>
    <t>560 gal</t>
  </si>
  <si>
    <t>T-705</t>
  </si>
  <si>
    <t>Caustic storage tank</t>
  </si>
  <si>
    <t>5,400 gal</t>
  </si>
  <si>
    <t>T-708</t>
  </si>
  <si>
    <t>BFW chemical storage tank</t>
  </si>
  <si>
    <t>SS316</t>
  </si>
  <si>
    <t>400 gal</t>
  </si>
  <si>
    <t>T-790</t>
  </si>
  <si>
    <t>Gasoline product storage tanks</t>
  </si>
  <si>
    <t>STORAGE</t>
  </si>
  <si>
    <t>47' Ø</t>
  </si>
  <si>
    <t>40' H</t>
  </si>
  <si>
    <t>500,000 gal</t>
  </si>
  <si>
    <t>T-792</t>
  </si>
  <si>
    <t>Diesel product storage tank</t>
  </si>
  <si>
    <t>Area A700:  Cooling Water &amp; Other Utilities ↑</t>
  </si>
  <si>
    <t>H-840</t>
  </si>
  <si>
    <t>RTO Feed/Effluent exchanger</t>
  </si>
  <si>
    <t>Included with RTO</t>
  </si>
  <si>
    <t>K-831</t>
  </si>
  <si>
    <t>RTO blower</t>
  </si>
  <si>
    <t>rto</t>
  </si>
  <si>
    <t>M-805</t>
  </si>
  <si>
    <t>Clarifier</t>
  </si>
  <si>
    <t>CLARIFIER</t>
  </si>
  <si>
    <t>1.4 Ft / Hr Rise Rate; 40' Diameter x 12' Height</t>
  </si>
  <si>
    <t>51400 M-705</t>
  </si>
  <si>
    <t>ro</t>
  </si>
  <si>
    <t>M-806</t>
  </si>
  <si>
    <t>Belt press</t>
  </si>
  <si>
    <t>51400 M-706</t>
  </si>
  <si>
    <t>M-807</t>
  </si>
  <si>
    <t>Sand filter</t>
  </si>
  <si>
    <t>51400 M-707</t>
  </si>
  <si>
    <t>M-833</t>
  </si>
  <si>
    <t>Aqueous regenerative thermal oxidizer</t>
  </si>
  <si>
    <t>SCFM</t>
  </si>
  <si>
    <t>EPA Guideline</t>
  </si>
  <si>
    <t>M-861</t>
  </si>
  <si>
    <t>Reverse osmosis unit</t>
  </si>
  <si>
    <t>from operating summary</t>
  </si>
  <si>
    <t>15 gal/ft2/day</t>
  </si>
  <si>
    <t>HGI 9/21/14</t>
  </si>
  <si>
    <t>P-801</t>
  </si>
  <si>
    <t>Clarifier overflow pump</t>
  </si>
  <si>
    <t>50 gpm</t>
  </si>
  <si>
    <t>40' head</t>
  </si>
  <si>
    <t>P-809</t>
  </si>
  <si>
    <t>Slurry pump</t>
  </si>
  <si>
    <t>2 gpm</t>
  </si>
  <si>
    <t>10' head</t>
  </si>
  <si>
    <t>P-810</t>
  </si>
  <si>
    <t>Boiler charge pump</t>
  </si>
  <si>
    <t>200 gpm</t>
  </si>
  <si>
    <t>160' head</t>
  </si>
  <si>
    <t>blr</t>
  </si>
  <si>
    <t>P-812</t>
  </si>
  <si>
    <t>Condensate Pump</t>
  </si>
  <si>
    <t>140 gpm</t>
  </si>
  <si>
    <t>20' head</t>
  </si>
  <si>
    <t>P-814</t>
  </si>
  <si>
    <t>145 gpm</t>
  </si>
  <si>
    <t>5' head</t>
  </si>
  <si>
    <t>P-815</t>
  </si>
  <si>
    <t>Boiler makeup pump</t>
  </si>
  <si>
    <t>5 gpm</t>
  </si>
  <si>
    <t>400' head</t>
  </si>
  <si>
    <t>P-822</t>
  </si>
  <si>
    <t>Concentrated waste water pump</t>
  </si>
  <si>
    <t>304SS</t>
  </si>
  <si>
    <t>7 gpm</t>
  </si>
  <si>
    <t>P-860</t>
  </si>
  <si>
    <t>RO Feed pump</t>
  </si>
  <si>
    <t>185 gpm</t>
  </si>
  <si>
    <t>170' head</t>
  </si>
  <si>
    <t>P-866</t>
  </si>
  <si>
    <t>Clean water pump</t>
  </si>
  <si>
    <t>50' head</t>
  </si>
  <si>
    <t>T-801</t>
  </si>
  <si>
    <t>Clarifier overflow tank</t>
  </si>
  <si>
    <t>17' Ø</t>
  </si>
  <si>
    <t>32' H</t>
  </si>
  <si>
    <t>50,000 gal</t>
  </si>
  <si>
    <t>T-809</t>
  </si>
  <si>
    <t>Slurry tank</t>
  </si>
  <si>
    <t>T-810</t>
  </si>
  <si>
    <t>Boiler Feed Tank</t>
  </si>
  <si>
    <t>5' Ø</t>
  </si>
  <si>
    <t>15' T-T</t>
  </si>
  <si>
    <t>T-812</t>
  </si>
  <si>
    <t>T-814</t>
  </si>
  <si>
    <t>Boiler feed tank</t>
  </si>
  <si>
    <t>4.5' Ø</t>
  </si>
  <si>
    <t>14' T-T</t>
  </si>
  <si>
    <t>T-822</t>
  </si>
  <si>
    <t>T-860</t>
  </si>
  <si>
    <t>RO Feed tank</t>
  </si>
  <si>
    <t>21.5' Ø</t>
  </si>
  <si>
    <t>9.5' H</t>
  </si>
  <si>
    <t>T-866</t>
  </si>
  <si>
    <t>Clean water tank</t>
  </si>
  <si>
    <t>42' Ø</t>
  </si>
  <si>
    <t>19' H</t>
  </si>
  <si>
    <t>Area A800: Water Management ↑</t>
  </si>
  <si>
    <t>Plant Total</t>
  </si>
  <si>
    <t>NOTES</t>
  </si>
  <si>
    <t>ACCE</t>
  </si>
  <si>
    <t>Aspen Capital Cost Estimator</t>
  </si>
  <si>
    <t>HGI</t>
  </si>
  <si>
    <t>Harris Group</t>
  </si>
  <si>
    <t>2011 NREL mixed alcohols report</t>
  </si>
  <si>
    <t>2013 PNNL Pyrolysis report</t>
  </si>
  <si>
    <t>STRM.A100.101</t>
  </si>
  <si>
    <t>STRM.A600.A600WTR.618</t>
  </si>
  <si>
    <t>STRM.A600.633</t>
  </si>
  <si>
    <t>STRM.A600.604</t>
  </si>
  <si>
    <t>STRM.A600.A600BF.627</t>
  </si>
  <si>
    <t>STRM.A600.644</t>
  </si>
  <si>
    <t>STRM.A700.715</t>
  </si>
  <si>
    <t>Total</t>
  </si>
  <si>
    <t>MOLEFLMX.A500.590</t>
  </si>
  <si>
    <t xml:space="preserve">LB/HR           </t>
  </si>
  <si>
    <t>G</t>
  </si>
  <si>
    <t>I</t>
  </si>
  <si>
    <t>Btu/hr</t>
  </si>
  <si>
    <t>BTU/HR</t>
  </si>
  <si>
    <t>lbmol/hr</t>
  </si>
  <si>
    <t>cuft/hr</t>
  </si>
  <si>
    <t xml:space="preserve">CUFT/HR         </t>
  </si>
  <si>
    <t xml:space="preserve">LBMOL/HR        </t>
  </si>
  <si>
    <t>A100.A100DWPT.W-k110</t>
  </si>
  <si>
    <t>VOLFLMX.A200.A211.CHAR-COM.226p</t>
  </si>
  <si>
    <t>A200.A201.W-K201</t>
  </si>
  <si>
    <t>A200.A201.CHAR-COM.W-K202</t>
  </si>
  <si>
    <t>VOLFLMX.A200.A201.CHAR-COM.226</t>
  </si>
  <si>
    <t>A200.A201.CHAR-COM.Q-STM202</t>
  </si>
  <si>
    <t>VOLFLMX.A200.A251.253</t>
  </si>
  <si>
    <t>VOLFLMX.A200.A261.CATREGEN.286</t>
  </si>
  <si>
    <t>a300.a310.qa-h313</t>
  </si>
  <si>
    <t>a300.a310.qc-h314</t>
  </si>
  <si>
    <t>a300.a310.qx-h315</t>
  </si>
  <si>
    <t>a300.a310.qch-h316</t>
  </si>
  <si>
    <t>a300.a310.qa-h320</t>
  </si>
  <si>
    <t>a300.a310.qc-h320a</t>
  </si>
  <si>
    <t>a300.a310.qch-h326</t>
  </si>
  <si>
    <t>VOLFLMX.a300.a310.318</t>
  </si>
  <si>
    <t>a300.a310.w-p323</t>
  </si>
  <si>
    <t>VOLFLMX.a300.a310.329</t>
  </si>
  <si>
    <t>VOLFLMX.a300.a310.331</t>
  </si>
  <si>
    <t>a300.a310.w-p332</t>
  </si>
  <si>
    <t>VOLFLMX.a300.a310.320</t>
  </si>
  <si>
    <t>VOLFLMX.a300.a310.324</t>
  </si>
  <si>
    <t>VOLFLMX.a300.a310.332</t>
  </si>
  <si>
    <t>a300.a360.a365.qa-h373</t>
  </si>
  <si>
    <t>a300.a360.a365.qc-h374</t>
  </si>
  <si>
    <t>a300.a360.a385.w-k390</t>
  </si>
  <si>
    <t>VOLFLMX.a300.a360.a385.377</t>
  </si>
  <si>
    <t>VOLFLMX.a300.a360.a385.376</t>
  </si>
  <si>
    <t>VOLFLMX.a300.a360.a385.387</t>
  </si>
  <si>
    <t>a400.a410.h-410.qx-h410</t>
  </si>
  <si>
    <t>a400.a410.qa-h413</t>
  </si>
  <si>
    <t>a400.a410.qc-h413</t>
  </si>
  <si>
    <t>a400.a410.qc-h444</t>
  </si>
  <si>
    <t>a400.a410.qc-h445</t>
  </si>
  <si>
    <t>a400.a410.w-k412</t>
  </si>
  <si>
    <t>VOLFLMX.a400.a410.412</t>
  </si>
  <si>
    <t>VOLFLMX.a400.a410.422</t>
  </si>
  <si>
    <t>VOLFLMX.a400.a410.428</t>
  </si>
  <si>
    <t>a400.a450.qcn-d450</t>
  </si>
  <si>
    <t>a400.a450.qrb-d450</t>
  </si>
  <si>
    <t>a400.a450.qcn-d451</t>
  </si>
  <si>
    <t>a400.a450.qrb-d451</t>
  </si>
  <si>
    <t>a400.a450.qc-h454</t>
  </si>
  <si>
    <t>a400.a450.qa-h457</t>
  </si>
  <si>
    <t>a400.a450.qc-h457</t>
  </si>
  <si>
    <t>a400.a450.qc-h459</t>
  </si>
  <si>
    <t>a400.a460.h-460.qx-h460</t>
  </si>
  <si>
    <t>a400.a460.qa-h463</t>
  </si>
  <si>
    <t>a400.a460.qc-h463</t>
  </si>
  <si>
    <t>a400.a460.qc-h494</t>
  </si>
  <si>
    <t>a400.a460.qc-h495</t>
  </si>
  <si>
    <t>a400.a460.w-k462</t>
  </si>
  <si>
    <t>VOLFLMX.a400.a460.462</t>
  </si>
  <si>
    <t>VOLFLMX.a400.a460.472</t>
  </si>
  <si>
    <t>VOLFLMX.a400.a460.478</t>
  </si>
  <si>
    <t>a500.a560.a565.qa-h568</t>
  </si>
  <si>
    <t>a500.a560.a565.qc-h568</t>
  </si>
  <si>
    <t>VOLFLMX.a500.a560.a575.576</t>
  </si>
  <si>
    <t>VOLFLMX.453</t>
  </si>
  <si>
    <t>VOLFLMX.456</t>
  </si>
  <si>
    <t>MOLEFLMX.A800.A830.836</t>
  </si>
  <si>
    <t>VOLFLMX.A800.880</t>
  </si>
  <si>
    <t>VOLFLMX.A800.A810.810</t>
  </si>
  <si>
    <t>VOLFLMX.A800.A810.A812.814A</t>
  </si>
  <si>
    <t>VOLFLMX.A800.A810.822A</t>
  </si>
  <si>
    <t>VOLFLMX.A800.815</t>
  </si>
  <si>
    <t>VOLFLMX.A800.A810.A822.824A</t>
  </si>
  <si>
    <t>VOLFLMX.A800.A860.860</t>
  </si>
  <si>
    <t>VOLFLMX.A800.866</t>
  </si>
  <si>
    <t>VOLFLMX.a800.a810.813</t>
  </si>
  <si>
    <t>VOLFLMX.a800.a810.823</t>
  </si>
  <si>
    <t>STRM.A200.a201.210</t>
  </si>
  <si>
    <t>STRM.A200.a261.270</t>
  </si>
  <si>
    <t>STRM.A200.A261.264</t>
  </si>
  <si>
    <t>STRM.a300.a310.323</t>
  </si>
  <si>
    <t>STRM.a300.a360.a385.390</t>
  </si>
  <si>
    <t>STRM.a300.a360.a365.370</t>
  </si>
  <si>
    <t>STRM.a400.a410.417</t>
  </si>
  <si>
    <t>STRM.a400.a410.410</t>
  </si>
  <si>
    <t>STRM.a400.a450.451</t>
  </si>
  <si>
    <t>STRM.a400.a450.455</t>
  </si>
  <si>
    <t>STRM.a400.a460.467</t>
  </si>
  <si>
    <t>STRM.a400.a460.460</t>
  </si>
  <si>
    <t>STRM.a500.a560.a565.569</t>
  </si>
  <si>
    <t>STRM.A600.A600BF.629</t>
  </si>
  <si>
    <t>STRM.A100.112</t>
  </si>
  <si>
    <t>Missing Stream</t>
  </si>
  <si>
    <t>VOLFLMX.A200.A211.CHAR-COM.226P</t>
  </si>
  <si>
    <t>STRM.A200.A201.210</t>
  </si>
  <si>
    <t>STRM.A200.A261.270</t>
  </si>
  <si>
    <t>VOLFLMX.A300.A310.318</t>
  </si>
  <si>
    <t>VOLFLMX.A300.A310.329</t>
  </si>
  <si>
    <t>VOLFLMX.A300.A310.331</t>
  </si>
  <si>
    <t>VOLFLMX.A300.A310.320</t>
  </si>
  <si>
    <t>STRM.A300.A310.323</t>
  </si>
  <si>
    <t>VOLFLMX.A300.A310.324</t>
  </si>
  <si>
    <t>VOLFLMX.A300.A310.332</t>
  </si>
  <si>
    <t>STRM.A300.A360.A385.390</t>
  </si>
  <si>
    <t>VOLFLMX.A300.A360.A385.377</t>
  </si>
  <si>
    <t>STRM.A300.A360.A365.370</t>
  </si>
  <si>
    <t>VOLFLMX.A300.A360.A385.376</t>
  </si>
  <si>
    <t>VOLFLMX.A300.A360.A385.387</t>
  </si>
  <si>
    <t>VOLFLMX.A400.A410.412</t>
  </si>
  <si>
    <t>STRM.A400.A410.417</t>
  </si>
  <si>
    <t>STRM.A400.A410.410</t>
  </si>
  <si>
    <t>VOLFLMX.A400.A410.422</t>
  </si>
  <si>
    <t>VOLFLMX.A400.A410.428</t>
  </si>
  <si>
    <t>STRM.A400.A450.451</t>
  </si>
  <si>
    <t>STRM.A400.A450.455</t>
  </si>
  <si>
    <t>VOLFLMX.A400.A460.462</t>
  </si>
  <si>
    <t>STRM.A400.A460.467</t>
  </si>
  <si>
    <t>STRM.A400.A460.460</t>
  </si>
  <si>
    <t>VOLFLMX.A400.A460.472</t>
  </si>
  <si>
    <t>VOLFLMX.A400.A460.478</t>
  </si>
  <si>
    <t>VOLFLMX.A500.A560.A575.576</t>
  </si>
  <si>
    <t>STRM.A500.A560.A565.569</t>
  </si>
  <si>
    <t>VOLFLMX.A800.A810.813</t>
  </si>
  <si>
    <t>VOLFLMX.A800.A810.823</t>
  </si>
  <si>
    <t>a400.a410.k-442.w-k442</t>
  </si>
  <si>
    <t>A400.A450.D-450.QCN-D450</t>
  </si>
  <si>
    <t>A400.A450.D-451.QCN-D451</t>
  </si>
  <si>
    <t>a400.a460.w-k492</t>
  </si>
  <si>
    <t>A500.A510.w-K511</t>
  </si>
  <si>
    <t>d301dft</t>
  </si>
  <si>
    <t>d302dft</t>
  </si>
  <si>
    <t>PRES.A200.A211.CHAR-COM.226p</t>
  </si>
  <si>
    <t>PRES.A200.A201.CHAR-COM.226</t>
  </si>
  <si>
    <t>PRES.A200.A261.CATREGEN.286</t>
  </si>
  <si>
    <t>PRES.A200.A211.CHAR-COM.226P</t>
  </si>
  <si>
    <t xml:space="preserve">PSI             </t>
  </si>
  <si>
    <t>Feed Handling &amp; Drying</t>
  </si>
  <si>
    <t>Pyrolysis Vapor Quench</t>
  </si>
  <si>
    <t>Hydroprocessing and Separation</t>
  </si>
  <si>
    <t>Hydrogen Plant</t>
  </si>
  <si>
    <t>Steam System and Power Generation</t>
  </si>
  <si>
    <t>Cooling Water and Other Utilities</t>
  </si>
  <si>
    <t>Water Management</t>
  </si>
  <si>
    <t>Operating Cost Summary</t>
  </si>
  <si>
    <t>Stream Number</t>
  </si>
  <si>
    <t>Scaling Flow</t>
  </si>
  <si>
    <t>Quoted Price</t>
  </si>
  <si>
    <t>Year of 
Price Quote</t>
  </si>
  <si>
    <t>Area</t>
  </si>
  <si>
    <t>Cost on a dry basis</t>
  </si>
  <si>
    <t>/dry us ton</t>
  </si>
  <si>
    <t>Feedstock, Catalyst &amp; Chemicals</t>
  </si>
  <si>
    <t>% feed moisture</t>
  </si>
  <si>
    <t>Feedstock - Wood Chips</t>
  </si>
  <si>
    <t>US ton/h</t>
  </si>
  <si>
    <t>/US ton</t>
  </si>
  <si>
    <t>Cost on wet basis</t>
  </si>
  <si>
    <t>/bulk us ton</t>
  </si>
  <si>
    <t>Sand Makeup</t>
  </si>
  <si>
    <t>/lb</t>
  </si>
  <si>
    <t>Dry Tons/yr</t>
  </si>
  <si>
    <t>Plant Electricity Demand</t>
  </si>
  <si>
    <t>Natural Gas to SMR</t>
  </si>
  <si>
    <t>lb/h blowdn</t>
  </si>
  <si>
    <t>/MM lb</t>
  </si>
  <si>
    <t>ton cool</t>
  </si>
  <si>
    <t>/ton cool/yr</t>
  </si>
  <si>
    <t xml:space="preserve">Based on 0.5 LbMol / Hr SO2 in total flue gas. </t>
  </si>
  <si>
    <t>Regeneration Gas: FP</t>
  </si>
  <si>
    <t>NaOH (lb/hr) = 0.5 * 2 * (22.99+15.99+1.0079)</t>
  </si>
  <si>
    <t>Regeneration Gas: CFP</t>
  </si>
  <si>
    <t>Regeneration Gas: VPU</t>
  </si>
  <si>
    <t>Net Water Makeup</t>
  </si>
  <si>
    <t>Assumed rate of 10 gal / hr</t>
  </si>
  <si>
    <t>Waste Streams</t>
  </si>
  <si>
    <t>Assumed 10 gal/hr consumption rate and specific gravity of 0.85.</t>
  </si>
  <si>
    <t>FP Purge</t>
  </si>
  <si>
    <t>CFP Purge</t>
  </si>
  <si>
    <t>VPU Purge</t>
  </si>
  <si>
    <t>Quench Filter Solids</t>
  </si>
  <si>
    <t>Coproduct Credits</t>
  </si>
  <si>
    <t>/kWh</t>
  </si>
  <si>
    <t>Total Variable Operating Costs</t>
  </si>
  <si>
    <t>Fixed Operating Costs</t>
  </si>
  <si>
    <t>2007 Salary</t>
  </si>
  <si>
    <t># Positions</t>
  </si>
  <si>
    <t>2011 Cost</t>
  </si>
  <si>
    <t>2011 Hourly Wage</t>
  </si>
  <si>
    <t>Avg Salary (w/ Benefits)</t>
  </si>
  <si>
    <t>Overhead and Benefits</t>
  </si>
  <si>
    <t>% of Labor &amp; Supervison =</t>
  </si>
  <si>
    <t>per Hour</t>
  </si>
  <si>
    <t>% of FCI =</t>
  </si>
  <si>
    <t>per Year</t>
  </si>
  <si>
    <t>Insurance &amp; Taxes</t>
  </si>
  <si>
    <t>Total Fixed Operating Costs</t>
  </si>
  <si>
    <t>Annual Capital Charge</t>
  </si>
  <si>
    <t>STRM.A200.A211.217P</t>
  </si>
  <si>
    <t>STRM.A200.A261.277</t>
  </si>
  <si>
    <t>STRM.A200.A201.217</t>
  </si>
  <si>
    <t>STRM.502</t>
  </si>
  <si>
    <t>STRM.A600.600</t>
  </si>
  <si>
    <t>STRM.A200.A211.CHAR-COM.220p</t>
  </si>
  <si>
    <t>STRM.A200.A201.CHAR-COM.220</t>
  </si>
  <si>
    <t>STRM.A200.A261.CATREGEN.280</t>
  </si>
  <si>
    <t>STRM.A200.A211.CHAR-COM.235P</t>
  </si>
  <si>
    <t>STRM.A200.A201.CHAR-COM.235</t>
  </si>
  <si>
    <t>STRM.A200.A261.CATREGEN.295</t>
  </si>
  <si>
    <t>STRM.A300.335</t>
  </si>
  <si>
    <t>VPU Zeolite Catalyst</t>
  </si>
  <si>
    <t>CFP Zeolite Catalyst</t>
  </si>
  <si>
    <t>50 wt% Caustic</t>
  </si>
  <si>
    <t>Boiler Chemicals</t>
  </si>
  <si>
    <t>Cooling Tower Chemicals</t>
  </si>
  <si>
    <t>Diesel Fuel</t>
  </si>
  <si>
    <t>CMIX.WATER.A100.100</t>
  </si>
  <si>
    <t>STRM.A200.A211.CHAR-COM.220P</t>
  </si>
  <si>
    <t>CMIX.SO2.A100.112</t>
  </si>
  <si>
    <t>WWT Cost</t>
  </si>
  <si>
    <t>Discounted Cash Flow Rate of Return Analysis</t>
  </si>
  <si>
    <t>MMGGE/yr</t>
  </si>
  <si>
    <t>strm.A100.HV-100.basis</t>
  </si>
  <si>
    <t>STRM.A100.HV-100.BASIS</t>
  </si>
  <si>
    <t>temp.a200.a201.208</t>
  </si>
  <si>
    <t>temp.a200.a211.211p</t>
  </si>
  <si>
    <t>TEMP.A200.A201.208</t>
  </si>
  <si>
    <t>TEMP.A200.A211.211P</t>
  </si>
  <si>
    <t xml:space="preserve">C               </t>
  </si>
  <si>
    <t>pres.a200.a201.208</t>
  </si>
  <si>
    <t>PRES.A200.A201.208</t>
  </si>
  <si>
    <t>pres.a200.a211.211p</t>
  </si>
  <si>
    <t>strm.A200.a201.205</t>
  </si>
  <si>
    <t>strm.a200.a201.201</t>
  </si>
  <si>
    <t>strm.A200.a211.205p</t>
  </si>
  <si>
    <t>strm.a200.a211.201p</t>
  </si>
  <si>
    <t>PRES.A200.A211.211P</t>
  </si>
  <si>
    <t>STRM.A200.A201.205</t>
  </si>
  <si>
    <t>STRM.A200.A201.201</t>
  </si>
  <si>
    <t>STRM.A200.A211.205P</t>
  </si>
  <si>
    <t>STRM.A200.A211.201P</t>
  </si>
  <si>
    <t>pres.a400.a410.418</t>
  </si>
  <si>
    <t>strm.A300.A310.350</t>
  </si>
  <si>
    <t>strm.a300.390</t>
  </si>
  <si>
    <t>strm.A500.590</t>
  </si>
  <si>
    <t>temp.a300.a310.312</t>
  </si>
  <si>
    <t>pres.a300.a310.312</t>
  </si>
  <si>
    <t>strm.a300.a310.311</t>
  </si>
  <si>
    <t>strm.a300.a310.333</t>
  </si>
  <si>
    <t>strm.a300.a310.312</t>
  </si>
  <si>
    <t>strm.a300.a310.318</t>
  </si>
  <si>
    <t>temp.a300.a310.317</t>
  </si>
  <si>
    <t>pres.a300.a310.321</t>
  </si>
  <si>
    <t>strm.a300.a310.327</t>
  </si>
  <si>
    <t>strm.a300.a310.321</t>
  </si>
  <si>
    <t>strm.a300.a310.322</t>
  </si>
  <si>
    <t>strm.a300.a310.334</t>
  </si>
  <si>
    <t>pres.a400.A410.442</t>
  </si>
  <si>
    <t>pres.a400.A410.443</t>
  </si>
  <si>
    <t>strm.a300.a310.337</t>
  </si>
  <si>
    <t>pres.a400.A460.492</t>
  </si>
  <si>
    <t>pres.a400.A460.493</t>
  </si>
  <si>
    <t>strm.A200.a201.202</t>
  </si>
  <si>
    <t>strm.a300.a310.343</t>
  </si>
  <si>
    <t>pres.a400.A410.435</t>
  </si>
  <si>
    <t>temp.a200.a201.char-com.226</t>
  </si>
  <si>
    <t>temp.a300.a360.a365.370</t>
  </si>
  <si>
    <t>pres.a400.A410.440</t>
  </si>
  <si>
    <t>temp.a300.a360.a365.372</t>
  </si>
  <si>
    <t>pres.a300.a360.a365.372</t>
  </si>
  <si>
    <t>strm.a300.a360.a365.813</t>
  </si>
  <si>
    <t>strm.a300.a360.a385.377</t>
  </si>
  <si>
    <t>pres.a400.A460.485</t>
  </si>
  <si>
    <t>pres.a400.A460.490</t>
  </si>
  <si>
    <t>strm.a300.a360.a385.388</t>
  </si>
  <si>
    <t>temp.a200.a261.261</t>
  </si>
  <si>
    <t>pres.a200.a261.261</t>
  </si>
  <si>
    <t>pres.a500.590</t>
  </si>
  <si>
    <t>strm.A200.a261.265</t>
  </si>
  <si>
    <t>strm.a400.a410.412</t>
  </si>
  <si>
    <t>strm.a400.a410.422</t>
  </si>
  <si>
    <t>temp.a200.a261.catregen.286</t>
  </si>
  <si>
    <t>strm.a400.a410.431</t>
  </si>
  <si>
    <t>strm.a400.a410.428</t>
  </si>
  <si>
    <t>strm.a400.a410.424</t>
  </si>
  <si>
    <t>strm.a400.a410.429</t>
  </si>
  <si>
    <t>strm.a400.a460.462</t>
  </si>
  <si>
    <t>strm.a400.a460.472</t>
  </si>
  <si>
    <t>strm.a400.a460.481</t>
  </si>
  <si>
    <t>strm.a400.a460.478</t>
  </si>
  <si>
    <t>strm.a400.a460.474</t>
  </si>
  <si>
    <t>strm.a400.a460.479</t>
  </si>
  <si>
    <t>STRM.A300.A310.327</t>
  </si>
  <si>
    <t>strm.a400.a450.429</t>
  </si>
  <si>
    <t>strm.a400.a450.479</t>
  </si>
  <si>
    <t>strm.a400.a450.452</t>
  </si>
  <si>
    <t>strm.a400.a450.454</t>
  </si>
  <si>
    <t>strm.a400.a450.456</t>
  </si>
  <si>
    <t>strm.a400.a450.460</t>
  </si>
  <si>
    <t>strm.a400.A410.442</t>
  </si>
  <si>
    <t>strm.a400.453</t>
  </si>
  <si>
    <t>strm.a400.a450.453</t>
  </si>
  <si>
    <t>strm.a400.456</t>
  </si>
  <si>
    <t>strm.a400.A410.435</t>
  </si>
  <si>
    <t>strm.a400.A460.485</t>
  </si>
  <si>
    <t>strm.a400.A460.492</t>
  </si>
  <si>
    <t>STRM.A300.A310.333</t>
  </si>
  <si>
    <t>STRM.A300.A310.312</t>
  </si>
  <si>
    <t>STRM.A300.A310.318</t>
  </si>
  <si>
    <t>STRM.A300.A310.322</t>
  </si>
  <si>
    <t>STRM.A300.A310.334</t>
  </si>
  <si>
    <t>STRM.A400.A460.492</t>
  </si>
  <si>
    <t>STRM.A200.A201.202</t>
  </si>
  <si>
    <t>STRM.A300.A310.343</t>
  </si>
  <si>
    <t>STRM.A300.A360.A385.377</t>
  </si>
  <si>
    <t>STRM.A200.A261.265</t>
  </si>
  <si>
    <t>STRM.A400.A410.422</t>
  </si>
  <si>
    <t>STRM.A400.A410.428</t>
  </si>
  <si>
    <t>STRM.A400.A410.429</t>
  </si>
  <si>
    <t>STRM.A400.A460.462</t>
  </si>
  <si>
    <t>STRM.A400.A460.472</t>
  </si>
  <si>
    <t>STRM.A400.A460.481</t>
  </si>
  <si>
    <t>STRM.A400.A460.478</t>
  </si>
  <si>
    <t>STRM.A400.A460.474</t>
  </si>
  <si>
    <t>STRM.A400.A460.479</t>
  </si>
  <si>
    <t>STRM.A400.A450.429</t>
  </si>
  <si>
    <t>STRM.A400.A450.479</t>
  </si>
  <si>
    <t>STRM.A300.A310.311</t>
  </si>
  <si>
    <t>STRM.A400.A450.452</t>
  </si>
  <si>
    <t>STRM.A400.A450.454</t>
  </si>
  <si>
    <t>STRM.A400.A450.456</t>
  </si>
  <si>
    <t>STRM.A400.A450.460</t>
  </si>
  <si>
    <t>STRM.A300.A310.321</t>
  </si>
  <si>
    <t>STRM.A400.A410.442</t>
  </si>
  <si>
    <t>STRM.A300.A310.337</t>
  </si>
  <si>
    <t>STRM.A300.A360.A365.813</t>
  </si>
  <si>
    <t>STRM.A300.A360.A385.388</t>
  </si>
  <si>
    <t>STRM.A400.A410.412</t>
  </si>
  <si>
    <t>STRM.A400.453</t>
  </si>
  <si>
    <t>STRM.A400.A450.453</t>
  </si>
  <si>
    <t>STRM.A400.456</t>
  </si>
  <si>
    <t>STRM.A400.A410.435</t>
  </si>
  <si>
    <t>STRM.A400.A460.485</t>
  </si>
  <si>
    <t>STRM.A400.A410.431</t>
  </si>
  <si>
    <t>STRM.A400.A410.424</t>
  </si>
  <si>
    <t>TEMP.A300.A310.312</t>
  </si>
  <si>
    <t>TEMP.A300.A310.317</t>
  </si>
  <si>
    <t>TEMP.A200.A201.CHAR-COM.226</t>
  </si>
  <si>
    <t>TEMP.A300.A360.A365.370</t>
  </si>
  <si>
    <t>TEMP.A300.A360.A365.372</t>
  </si>
  <si>
    <t>TEMP.A200.A261.261</t>
  </si>
  <si>
    <t>TEMP.A200.A261.CATREGEN.286</t>
  </si>
  <si>
    <t>PRES.A300.A310.312</t>
  </si>
  <si>
    <t>PRES.A300.A310.321</t>
  </si>
  <si>
    <t>PRES.A300.A360.A365.372</t>
  </si>
  <si>
    <t>PRES.A400.A460.490</t>
  </si>
  <si>
    <t>PRES.A200.A261.261</t>
  </si>
  <si>
    <t>PRES.A400.A410.442</t>
  </si>
  <si>
    <t>PRES.A400.A410.443</t>
  </si>
  <si>
    <t>PRES.A400.A410.435</t>
  </si>
  <si>
    <t>PRES.A400.A460.485</t>
  </si>
  <si>
    <t>PRES.A500.590</t>
  </si>
  <si>
    <t>PRES.A400.A460.492</t>
  </si>
  <si>
    <t>PRES.A400.A460.493</t>
  </si>
  <si>
    <t>PRES.A400.A410.440</t>
  </si>
  <si>
    <t>strm.A200.a211.202p</t>
  </si>
  <si>
    <t>STRM.A200.A211.202P</t>
  </si>
  <si>
    <t>CMIX_MOLE.HYDROGEN.A200.A201.202</t>
  </si>
  <si>
    <t>CMIX_MOLE.Hydrogen.A200.a211.202p</t>
  </si>
  <si>
    <t>CMIX_MOLE.HYDROGEN.A200.A211.202P</t>
  </si>
  <si>
    <t>CMIX_MOLE.hydrogen.a300.a310.321</t>
  </si>
  <si>
    <t>CMIX_MOLE.hydrogen.A200.a201.202</t>
  </si>
  <si>
    <t>CMIX_MOLE.hydrogen.a300.a360.a385.390</t>
  </si>
  <si>
    <t>CMIX_MOLE.hydrogen.a400.a410.443</t>
  </si>
  <si>
    <t>CMIX_MOLE.hydrogen.A200.a261.264</t>
  </si>
  <si>
    <t>CMIX_MOLE.hydrogen.a400.a460.493</t>
  </si>
  <si>
    <t>CMIX_MOLE.hydrogen.a400.a460.472</t>
  </si>
  <si>
    <t>CMIX_MOLE.hydrogen.a300.a360.a385.388</t>
  </si>
  <si>
    <t>CMIX_MOLE.hydrogen.a400.a410.422</t>
  </si>
  <si>
    <t>CMIX_MOLE.HYDROGEN.A300.A310.321</t>
  </si>
  <si>
    <t>CMIX_MOLE.HYDROGEN.A300.A360.A385.390</t>
  </si>
  <si>
    <t>CMIX_MOLE.HYDROGEN.A400.A410.443</t>
  </si>
  <si>
    <t>CMIX_MOLE.HYDROGEN.A200.A261.264</t>
  </si>
  <si>
    <t>CMIX_MOLE.HYDROGEN.A400.A460.493</t>
  </si>
  <si>
    <t>CMIX_MOLE.HYDROGEN.A400.A460.472</t>
  </si>
  <si>
    <t>CMIX_MOLE.HYDROGEN.A300.A360.A385.388</t>
  </si>
  <si>
    <t>CMIX_MOLE.HYDROGEN.A400.A410.422</t>
  </si>
  <si>
    <t>moleflmx.a200.a201.202</t>
  </si>
  <si>
    <t>moleflmx.a200.a211.202p</t>
  </si>
  <si>
    <t>moleflmx.A200.a261.264</t>
  </si>
  <si>
    <t>MOLEFLMX.A200.A201.202</t>
  </si>
  <si>
    <t>MOLEFLMX.A200.A211.202P</t>
  </si>
  <si>
    <t>MOLEFLMX.A200.A261.264</t>
  </si>
  <si>
    <t>moleflmx.a300.a310.321</t>
  </si>
  <si>
    <t>MOLEFLMX.A300.A310.321</t>
  </si>
  <si>
    <t>PRES.A400.A410.418</t>
  </si>
  <si>
    <t>moleflmx.a300.a360.a385.388</t>
  </si>
  <si>
    <t>moleflmx.a300.a360.a385.390</t>
  </si>
  <si>
    <t>MOLEFLMX.A300.A360.A385.388</t>
  </si>
  <si>
    <t>MOLEFLMX.A300.A360.A385.390</t>
  </si>
  <si>
    <t>moleflmx.a400.a410.443</t>
  </si>
  <si>
    <t>moleflmx.a400.a410.422</t>
  </si>
  <si>
    <t>strm.a400.a410.430</t>
  </si>
  <si>
    <t>MOLEFLMX.A400.A410.443</t>
  </si>
  <si>
    <t>CMIX_MOLE.HYDROGEN.A400.A410.435</t>
  </si>
  <si>
    <t>MOLEFLMX.A400.A410.422</t>
  </si>
  <si>
    <t>STRM.A400.A410.430</t>
  </si>
  <si>
    <t>STRM.A300.A310.350</t>
  </si>
  <si>
    <t>STRM.A300.390</t>
  </si>
  <si>
    <t>STRM.A500.590</t>
  </si>
  <si>
    <t>temp.a200.a211.char-com.226p</t>
  </si>
  <si>
    <t>temp.a200.a261.265</t>
  </si>
  <si>
    <t>TEMP.A200.A211.CHAR-COM.226P</t>
  </si>
  <si>
    <t>TEMP.A200.A261.265</t>
  </si>
  <si>
    <t>temp.a200.a211.205p</t>
  </si>
  <si>
    <t>temp.a200.a201.char-com.205</t>
  </si>
  <si>
    <t>TEMP.A200.A211.205P</t>
  </si>
  <si>
    <t>TEMP.A200.A201.CHAR-COM.205</t>
  </si>
  <si>
    <t>CMIX.WATER.A100.123</t>
  </si>
  <si>
    <t>CMIX.WATER.A100.124</t>
  </si>
  <si>
    <t>CMIX.WATER.A800.334</t>
  </si>
  <si>
    <t>CMIX.WATER.A800.813</t>
  </si>
  <si>
    <t>CMIX.WATER.A800.377</t>
  </si>
  <si>
    <t>CMIX.WATER.A800.424</t>
  </si>
  <si>
    <t>CMIX.WATER.A800.474</t>
  </si>
  <si>
    <t>CMIX.WATER.A800.823</t>
  </si>
  <si>
    <t>CMIX.WATER.A800.576</t>
  </si>
  <si>
    <t>CMIX.WATER.a600.618</t>
  </si>
  <si>
    <t>CMIX.WATER.a600.635</t>
  </si>
  <si>
    <t>CMIX.WATER.A600.600</t>
  </si>
  <si>
    <t>CMIX.WATER.A700.600</t>
  </si>
  <si>
    <t>CMIX.WATER.A700.710</t>
  </si>
  <si>
    <t>CMIX.WATER.a700.713</t>
  </si>
  <si>
    <t>CMIX.WATER.a700.704</t>
  </si>
  <si>
    <t>CMIX.WATER.A800.815</t>
  </si>
  <si>
    <t>CMIX.WATER.A800.825</t>
  </si>
  <si>
    <t>CMIX.WATER.A600.618</t>
  </si>
  <si>
    <t>CMIX.WATER.A600.635</t>
  </si>
  <si>
    <t>CMIX.WATER.A700.713</t>
  </si>
  <si>
    <t>CMIX.WATER.A700.704</t>
  </si>
  <si>
    <t>Catalyst Costs</t>
  </si>
  <si>
    <t>Other Variable Costs</t>
  </si>
  <si>
    <t>CMIX_MOLE.hydrogen.a400.a410.435</t>
  </si>
  <si>
    <t>CMIX_MOLE.hydrogen.a400.a460.485</t>
  </si>
  <si>
    <t>CMIX_MOLE.HYDROGEN.A400.A460.485</t>
  </si>
  <si>
    <t>hrs/year</t>
  </si>
  <si>
    <t>VOLFLMX.A200.A261.268</t>
  </si>
  <si>
    <t>PRES.A200.A261.268</t>
  </si>
  <si>
    <t>VOLFLMX.A200.A211.211p</t>
  </si>
  <si>
    <t>PRES.A200.A211.211p</t>
  </si>
  <si>
    <t>VOLFLMX.A200.A211.211P</t>
  </si>
  <si>
    <t>A200.A201.Q-H201</t>
  </si>
  <si>
    <t>A200.A201.Q-H201A</t>
  </si>
  <si>
    <t>A200.A201.Q-H201B</t>
  </si>
  <si>
    <t>A200.A201.Q-R201</t>
  </si>
  <si>
    <t>A200.A201.Q-S201</t>
  </si>
  <si>
    <t>A200.A201.Q-S202</t>
  </si>
  <si>
    <t>A200.A201.CHAR-COM.Q-H208</t>
  </si>
  <si>
    <t>A200.A201.CHAR-COM.Q-H209</t>
  </si>
  <si>
    <t>A200.A201.CHAR-COM.Q-H208A</t>
  </si>
  <si>
    <t>A200.A201.CHAR-COM.Q-H209A</t>
  </si>
  <si>
    <t>A200.A201.CHAR-COM.Q-H208B</t>
  </si>
  <si>
    <t>A200.A201.CHAR-COM.Q-H209B</t>
  </si>
  <si>
    <t>A200.A201.CHAR-COM.Q-R202</t>
  </si>
  <si>
    <t>A200.A201.CHAR-COM.Q-S203</t>
  </si>
  <si>
    <t>A200.A201.CHAR-COM.Q-S204</t>
  </si>
  <si>
    <t>A200.A201.CHAR-COM.QA-K202</t>
  </si>
  <si>
    <t>A200.A201.CHAR-COM.QC-M202</t>
  </si>
  <si>
    <t>A200.A201.CHAR-COM.QUSR200A</t>
  </si>
  <si>
    <t>A200.A201.CHAR-COM.Q-ST202</t>
  </si>
  <si>
    <t>A200.A201.CHAR-COM.Q-ST202A</t>
  </si>
  <si>
    <t>A200.A201.CHAR-COM.Q-ST202B</t>
  </si>
  <si>
    <t>A200.A201.CHAR-COM.Q-ST202C</t>
  </si>
  <si>
    <t>A200.A201.CHAR-COM.QS205</t>
  </si>
  <si>
    <t>A200.A201.CHAR-COM.Q-217DUM</t>
  </si>
  <si>
    <t>A200.A201.CHAR-COM.STMPINCH.Q-ST202C</t>
  </si>
  <si>
    <t>A200.A201.CHAR-COM.STMPINCH.Q-ST202D</t>
  </si>
  <si>
    <t>A200.A201.STM-PREP.Q-H210</t>
  </si>
  <si>
    <t>A200.A201.STM-PREP.Q-H210B</t>
  </si>
  <si>
    <t>A200.A201.STM-PREP.Q-H210C</t>
  </si>
  <si>
    <t>A200.A201.STM-PREP.Q-H210D</t>
  </si>
  <si>
    <t>A200.A201.STM-PREP.Q-H210C1</t>
  </si>
  <si>
    <t>A400.A410.QC-410</t>
  </si>
  <si>
    <t>A400.A410.QF-H411M</t>
  </si>
  <si>
    <t>A400.A460.QC-460</t>
  </si>
  <si>
    <t>A400.A460.QF-H461M</t>
  </si>
  <si>
    <t>A200.A201.STM-PREP.W-P210</t>
  </si>
  <si>
    <t>VOLFLMX.A200.A201.208</t>
  </si>
  <si>
    <t>STRM.A200.201</t>
  </si>
  <si>
    <t>Diesel</t>
  </si>
  <si>
    <t>Production (MMlb/yr)</t>
  </si>
  <si>
    <t>LHV (Btu/gal)</t>
  </si>
  <si>
    <t>Production (lb/hr)</t>
  </si>
  <si>
    <t>Gasoline</t>
  </si>
  <si>
    <t>In Situ</t>
  </si>
  <si>
    <t>In Situ Catalytic Pyrolysis</t>
  </si>
  <si>
    <t>InSitu-AP10</t>
  </si>
  <si>
    <t>C:\AP10\InSitu-AP10.bkp</t>
  </si>
  <si>
    <t>C:\AP10\</t>
  </si>
  <si>
    <t>© 2016-2019 Alliance for Sustainable Energy, LLC</t>
  </si>
  <si>
    <t>   This program is free software: you can redistribute it and/or modify</t>
  </si>
  <si>
    <t>    it under the terms of the GNU General Public License as published by</t>
  </si>
  <si>
    <t>    the Free Software Foundation, either version 3 of the License, or</t>
  </si>
  <si>
    <t>    (at your option) any later version.</t>
  </si>
  <si>
    <t>    This program is distributed in the hope that it will be useful,</t>
  </si>
  <si>
    <t>    but WITHOUT ANY WARRANTY; without even the implied warranty of</t>
  </si>
  <si>
    <t>    MERCHANTABILITY or FITNESS FOR A PARTICULAR PURPOSE.  See the</t>
  </si>
  <si>
    <t>    GNU General Public License for more details.</t>
  </si>
  <si>
    <t>    You should have received a copy of the GNU General Public License</t>
  </si>
  <si>
    <t>    along with this program.  If not, see &lt;https://www.gnu.org/licenses/&gt;.</t>
  </si>
  <si>
    <t xml:space="preserve">Base version of Aspen Plus model (supporting the design report NREL/TP-5100-62455) </t>
  </si>
  <si>
    <t xml:space="preserve">Model simplified by Avantika Singh to allow running </t>
  </si>
  <si>
    <t>without a Fortran compiler in Aspen Plus V10</t>
  </si>
  <si>
    <t>Base version of economic spreadsheet by David Humbird</t>
  </si>
  <si>
    <t xml:space="preserve">Economic spreadsheet simplified and adapted for use with Aspen Plus V10 </t>
  </si>
  <si>
    <t>by Matt Wiatrowski using modified VBA code by Nick Grundl</t>
  </si>
  <si>
    <t>This program is free software: you can redistribute it and/or modify it under the terms of the GNU General Public License as published by the Free Software Foundation, either version 3 of the License, or (at your option) any later version.</t>
  </si>
  <si>
    <t>This program is distributed in the hope that it will be useful, but WITHOUT ANY WARRANTY; without even the implied warranty of MERCHANTABILITY or FITNESS FOR A PARTICULAR PURPOSE.  See the GNU General Public License for more details. You should have received a copy of the GNU General Public License along with this program.  If not, see &lt;https://www.gnu.org/licenses/&gt;.</t>
  </si>
  <si>
    <t>one off sizing etc.</t>
  </si>
  <si>
    <t xml:space="preserve">    This program is free software: you can redistribute it and/or modify</t>
  </si>
  <si>
    <t xml:space="preserve">    it under the terms of the GNU General Public License as published by</t>
  </si>
  <si>
    <t xml:space="preserve">    the Free Software Foundation, either version 3 of the License, or</t>
  </si>
  <si>
    <t xml:space="preserve">    (at your option) any later version.</t>
  </si>
  <si>
    <t xml:space="preserve"> </t>
  </si>
  <si>
    <t xml:space="preserve">    This program is distributed in the hope that it will be useful,</t>
  </si>
  <si>
    <t xml:space="preserve">    but WITHOUT ANY WARRANTY; without even the implied warranty of</t>
  </si>
  <si>
    <t xml:space="preserve">    MERCHANTABILITY or FITNESS FOR A PARTICULAR PURPOSE. See the</t>
  </si>
  <si>
    <t xml:space="preserve">    GNU General Public License for more details.</t>
  </si>
  <si>
    <t xml:space="preserve">    You should have received a copy of the GNU General Public License</t>
  </si>
  <si>
    <t xml:space="preserve">    along with this program. If not, see &lt;https://www.gnu.org/licenses/&gt;.</t>
  </si>
  <si>
    <t xml:space="preserve">    You will need a separate license to use the Aspen Plus and </t>
  </si>
  <si>
    <t xml:space="preserve">    Microsoft Excel software packages in order to run the models.</t>
  </si>
  <si>
    <t>by Abhijit Dutta</t>
  </si>
  <si>
    <t>National Renewable Energy Laborat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[$-F400]h:mm:ss\ AM/PM"/>
    <numFmt numFmtId="166" formatCode="&quot;$&quot;#,##0"/>
    <numFmt numFmtId="167" formatCode="&quot;$&quot;#,##0.00"/>
    <numFmt numFmtId="168" formatCode="0.0%"/>
    <numFmt numFmtId="169" formatCode="0.0000"/>
    <numFmt numFmtId="170" formatCode="&quot;$&quot;#,##0.0000_);\(&quot;$&quot;#,##0.0000\)"/>
    <numFmt numFmtId="171" formatCode="0.000"/>
    <numFmt numFmtId="172" formatCode="0&quot;' Ø&quot;"/>
    <numFmt numFmtId="173" formatCode="0&quot;' T-T&quot;"/>
    <numFmt numFmtId="174" formatCode="#,##0.0"/>
    <numFmt numFmtId="175" formatCode="0&quot; sq ft&quot;"/>
    <numFmt numFmtId="176" formatCode="&quot;Shell &quot;0&quot;''Ø&quot;"/>
    <numFmt numFmtId="177" formatCode="0&quot;' L&quot;"/>
    <numFmt numFmtId="178" formatCode="0&quot; gpm&quot;"/>
    <numFmt numFmtId="179" formatCode="0&quot;' head&quot;"/>
    <numFmt numFmtId="180" formatCode="0&quot; Mesh&quot;"/>
    <numFmt numFmtId="181" formatCode="0&quot;' tubes&quot;"/>
    <numFmt numFmtId="182" formatCode="0.0&quot;' T-T&quot;"/>
    <numFmt numFmtId="183" formatCode="0.0&quot;' Ø&quot;"/>
    <numFmt numFmtId="184" formatCode="0.0&quot; gpm&quot;"/>
    <numFmt numFmtId="185" formatCode="&quot;$&quot;#,##0\ &quot;/SCFM&quot;"/>
    <numFmt numFmtId="186" formatCode="_(* #,##0_);_(* \(#,##0\);_(* &quot;-&quot;??_);_(@_)"/>
    <numFmt numFmtId="187" formatCode="_(* #,##0.000_);_(* \(#,##0.000\);_(* &quot;-&quot;??_);_(@_)"/>
    <numFmt numFmtId="188" formatCode="_(&quot;$&quot;* #,##0.000_);_(&quot;$&quot;* \(#,##0.000\);_(&quot;$&quot;* &quot;-&quot;??_);_(@_)"/>
    <numFmt numFmtId="189" formatCode="0_);\(0\)"/>
    <numFmt numFmtId="190" formatCode="_(&quot;$&quot;* #,##0_);_(&quot;$&quot;* \(#,##0\);_(&quot;$&quot;* &quot;-&quot;??_);_(@_)"/>
  </numFmts>
  <fonts count="38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i/>
      <sz val="12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</font>
    <font>
      <sz val="10"/>
      <name val="Verdana"/>
      <family val="2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0000"/>
      <name val="Calibri"/>
      <family val="2"/>
    </font>
    <font>
      <b/>
      <sz val="16"/>
      <name val="Arial Narrow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0"/>
      <name val="Calibri"/>
      <family val="2"/>
    </font>
    <font>
      <u/>
      <sz val="11.5"/>
      <color indexed="12"/>
      <name val="Courier"/>
      <family val="3"/>
    </font>
    <font>
      <u/>
      <sz val="11"/>
      <color indexed="12"/>
      <name val="Calibri"/>
      <family val="2"/>
    </font>
    <font>
      <b/>
      <sz val="10"/>
      <color indexed="12"/>
      <name val="Calibri"/>
      <family val="2"/>
    </font>
    <font>
      <sz val="10"/>
      <name val="Arial Narrow"/>
      <family val="2"/>
    </font>
    <font>
      <b/>
      <sz val="16"/>
      <name val="Cambria"/>
      <family val="1"/>
    </font>
    <font>
      <b/>
      <sz val="12"/>
      <name val="Calibri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indexed="9"/>
      <name val="Calibri"/>
      <family val="2"/>
    </font>
    <font>
      <b/>
      <sz val="12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DDC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249977111117893"/>
        <bgColor indexed="64"/>
      </patternFill>
    </fill>
  </fills>
  <borders count="8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64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23"/>
      </right>
      <top style="medium">
        <color indexed="64"/>
      </top>
      <bottom style="medium">
        <color indexed="64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64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double">
        <color indexed="64"/>
      </bottom>
      <diagonal/>
    </border>
    <border>
      <left style="thin">
        <color indexed="23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23"/>
      </bottom>
      <diagonal/>
    </border>
    <border>
      <left style="medium">
        <color indexed="64"/>
      </left>
      <right/>
      <top style="medium">
        <color indexed="64"/>
      </top>
      <bottom style="thin">
        <color indexed="23"/>
      </bottom>
      <diagonal/>
    </border>
    <border>
      <left/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/>
      <bottom style="thin">
        <color indexed="23"/>
      </bottom>
      <diagonal/>
    </border>
  </borders>
  <cellStyleXfs count="13">
    <xf numFmtId="0" fontId="0" fillId="0" borderId="0"/>
    <xf numFmtId="164" fontId="1" fillId="0" borderId="0"/>
    <xf numFmtId="9" fontId="9" fillId="0" borderId="0" applyFont="0" applyFill="0" applyBorder="0" applyAlignment="0" applyProtection="0"/>
    <xf numFmtId="165" fontId="13" fillId="0" borderId="0"/>
    <xf numFmtId="0" fontId="15" fillId="0" borderId="0"/>
    <xf numFmtId="165" fontId="13" fillId="0" borderId="0"/>
    <xf numFmtId="44" fontId="9" fillId="0" borderId="0" applyFont="0" applyFill="0" applyBorder="0" applyAlignment="0" applyProtection="0"/>
    <xf numFmtId="0" fontId="18" fillId="0" borderId="0"/>
    <xf numFmtId="0" fontId="27" fillId="0" borderId="0" applyNumberFormat="0" applyFill="0" applyBorder="0" applyAlignment="0" applyProtection="0">
      <alignment vertical="top"/>
      <protection locked="0"/>
    </xf>
    <xf numFmtId="164" fontId="30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</cellStyleXfs>
  <cellXfs count="552">
    <xf numFmtId="0" fontId="0" fillId="0" borderId="0" xfId="0"/>
    <xf numFmtId="0" fontId="2" fillId="0" borderId="0" xfId="0" applyFont="1" applyFill="1"/>
    <xf numFmtId="0" fontId="3" fillId="0" borderId="0" xfId="0" applyFont="1"/>
    <xf numFmtId="0" fontId="4" fillId="2" borderId="2" xfId="0" applyFont="1" applyFill="1" applyBorder="1"/>
    <xf numFmtId="0" fontId="6" fillId="0" borderId="0" xfId="0" applyFont="1" applyAlignment="1">
      <alignment horizontal="right"/>
    </xf>
    <xf numFmtId="0" fontId="7" fillId="4" borderId="0" xfId="0" applyFont="1" applyFill="1"/>
    <xf numFmtId="0" fontId="6" fillId="2" borderId="0" xfId="0" applyFont="1" applyFill="1" applyAlignment="1">
      <alignment vertical="center"/>
    </xf>
    <xf numFmtId="0" fontId="0" fillId="0" borderId="0" xfId="0" applyAlignment="1">
      <alignment vertical="center"/>
    </xf>
    <xf numFmtId="0" fontId="0" fillId="0" borderId="0" xfId="0" applyFill="1"/>
    <xf numFmtId="0" fontId="6" fillId="2" borderId="0" xfId="0" applyFont="1" applyFill="1" applyAlignment="1">
      <alignment horizontal="left" wrapText="1"/>
    </xf>
    <xf numFmtId="0" fontId="3" fillId="5" borderId="0" xfId="0" applyFont="1" applyFill="1"/>
    <xf numFmtId="0" fontId="3" fillId="0" borderId="0" xfId="0" applyFont="1" applyFill="1" applyBorder="1"/>
    <xf numFmtId="0" fontId="3" fillId="3" borderId="15" xfId="0" applyFont="1" applyFill="1" applyBorder="1"/>
    <xf numFmtId="0" fontId="3" fillId="3" borderId="17" xfId="0" applyFont="1" applyFill="1" applyBorder="1"/>
    <xf numFmtId="0" fontId="0" fillId="0" borderId="0" xfId="0" applyBorder="1"/>
    <xf numFmtId="0" fontId="6" fillId="2" borderId="16" xfId="0" applyFont="1" applyFill="1" applyBorder="1"/>
    <xf numFmtId="0" fontId="0" fillId="5" borderId="14" xfId="0" applyFill="1" applyBorder="1"/>
    <xf numFmtId="0" fontId="0" fillId="5" borderId="0" xfId="0" applyFill="1" applyBorder="1"/>
    <xf numFmtId="0" fontId="0" fillId="5" borderId="0" xfId="0" applyFill="1"/>
    <xf numFmtId="0" fontId="0" fillId="10" borderId="0" xfId="0" applyFill="1" applyBorder="1"/>
    <xf numFmtId="0" fontId="0" fillId="5" borderId="12" xfId="0" applyFill="1" applyBorder="1"/>
    <xf numFmtId="0" fontId="0" fillId="5" borderId="22" xfId="0" applyFill="1" applyBorder="1"/>
    <xf numFmtId="0" fontId="0" fillId="5" borderId="2" xfId="0" applyFill="1" applyBorder="1"/>
    <xf numFmtId="0" fontId="0" fillId="5" borderId="33" xfId="0" applyFill="1" applyBorder="1"/>
    <xf numFmtId="0" fontId="6" fillId="5" borderId="2" xfId="0" applyFont="1" applyFill="1" applyBorder="1"/>
    <xf numFmtId="0" fontId="15" fillId="5" borderId="7" xfId="4" applyFill="1" applyBorder="1"/>
    <xf numFmtId="0" fontId="15" fillId="5" borderId="0" xfId="4" applyFill="1" applyBorder="1"/>
    <xf numFmtId="0" fontId="15" fillId="5" borderId="1" xfId="4" applyFill="1" applyBorder="1"/>
    <xf numFmtId="0" fontId="16" fillId="12" borderId="2" xfId="4" applyFont="1" applyFill="1" applyBorder="1"/>
    <xf numFmtId="0" fontId="17" fillId="12" borderId="2" xfId="4" applyFont="1" applyFill="1" applyBorder="1"/>
    <xf numFmtId="0" fontId="15" fillId="13" borderId="0" xfId="4" applyFill="1" applyBorder="1"/>
    <xf numFmtId="0" fontId="15" fillId="5" borderId="8" xfId="4" applyFill="1" applyBorder="1"/>
    <xf numFmtId="0" fontId="15" fillId="5" borderId="2" xfId="4" applyFill="1" applyBorder="1"/>
    <xf numFmtId="0" fontId="15" fillId="5" borderId="3" xfId="4" applyFill="1" applyBorder="1"/>
    <xf numFmtId="0" fontId="0" fillId="5" borderId="5" xfId="0" applyFill="1" applyBorder="1"/>
    <xf numFmtId="0" fontId="0" fillId="5" borderId="34" xfId="0" applyFill="1" applyBorder="1"/>
    <xf numFmtId="0" fontId="0" fillId="5" borderId="6" xfId="0" applyFill="1" applyBorder="1"/>
    <xf numFmtId="0" fontId="0" fillId="5" borderId="7" xfId="0" applyFill="1" applyBorder="1"/>
    <xf numFmtId="0" fontId="0" fillId="5" borderId="1" xfId="0" applyFill="1" applyBorder="1"/>
    <xf numFmtId="0" fontId="6" fillId="5" borderId="8" xfId="0" applyFont="1" applyFill="1" applyBorder="1"/>
    <xf numFmtId="0" fontId="0" fillId="5" borderId="3" xfId="0" applyFill="1" applyBorder="1"/>
    <xf numFmtId="0" fontId="0" fillId="11" borderId="0" xfId="0" applyFill="1" applyBorder="1"/>
    <xf numFmtId="0" fontId="14" fillId="5" borderId="0" xfId="0" applyFont="1" applyFill="1" applyBorder="1"/>
    <xf numFmtId="0" fontId="0" fillId="5" borderId="8" xfId="0" applyFill="1" applyBorder="1"/>
    <xf numFmtId="0" fontId="0" fillId="6" borderId="0" xfId="0" applyFill="1" applyBorder="1"/>
    <xf numFmtId="0" fontId="0" fillId="5" borderId="1" xfId="0" applyFill="1" applyBorder="1" applyAlignment="1">
      <alignment wrapText="1"/>
    </xf>
    <xf numFmtId="0" fontId="6" fillId="5" borderId="0" xfId="0" applyFont="1" applyFill="1" applyBorder="1"/>
    <xf numFmtId="0" fontId="11" fillId="2" borderId="24" xfId="0" applyFont="1" applyFill="1" applyBorder="1"/>
    <xf numFmtId="0" fontId="11" fillId="2" borderId="25" xfId="0" applyFont="1" applyFill="1" applyBorder="1"/>
    <xf numFmtId="0" fontId="11" fillId="2" borderId="26" xfId="0" applyFont="1" applyFill="1" applyBorder="1"/>
    <xf numFmtId="0" fontId="0" fillId="5" borderId="0" xfId="0" applyFont="1" applyFill="1" applyBorder="1"/>
    <xf numFmtId="0" fontId="11" fillId="3" borderId="29" xfId="0" applyFont="1" applyFill="1" applyBorder="1"/>
    <xf numFmtId="0" fontId="11" fillId="3" borderId="30" xfId="0" applyFont="1" applyFill="1" applyBorder="1"/>
    <xf numFmtId="0" fontId="11" fillId="3" borderId="31" xfId="0" applyFont="1" applyFill="1" applyBorder="1"/>
    <xf numFmtId="0" fontId="11" fillId="3" borderId="9" xfId="0" applyFont="1" applyFill="1" applyBorder="1"/>
    <xf numFmtId="0" fontId="11" fillId="3" borderId="35" xfId="0" applyFont="1" applyFill="1" applyBorder="1"/>
    <xf numFmtId="0" fontId="11" fillId="3" borderId="10" xfId="0" applyFont="1" applyFill="1" applyBorder="1"/>
    <xf numFmtId="0" fontId="15" fillId="5" borderId="5" xfId="4" applyFill="1" applyBorder="1"/>
    <xf numFmtId="0" fontId="15" fillId="5" borderId="34" xfId="4" applyFill="1" applyBorder="1"/>
    <xf numFmtId="0" fontId="15" fillId="5" borderId="6" xfId="4" applyFill="1" applyBorder="1"/>
    <xf numFmtId="0" fontId="6" fillId="5" borderId="0" xfId="0" applyFont="1" applyFill="1"/>
    <xf numFmtId="0" fontId="6" fillId="5" borderId="0" xfId="0" applyFont="1" applyFill="1" applyAlignment="1">
      <alignment horizontal="center"/>
    </xf>
    <xf numFmtId="166" fontId="0" fillId="5" borderId="0" xfId="0" applyNumberFormat="1" applyFill="1"/>
    <xf numFmtId="9" fontId="0" fillId="5" borderId="0" xfId="2" applyFont="1" applyFill="1"/>
    <xf numFmtId="168" fontId="0" fillId="5" borderId="0" xfId="2" applyNumberFormat="1" applyFont="1" applyFill="1"/>
    <xf numFmtId="10" fontId="0" fillId="5" borderId="0" xfId="2" applyNumberFormat="1" applyFont="1" applyFill="1"/>
    <xf numFmtId="9" fontId="0" fillId="5" borderId="0" xfId="2" applyNumberFormat="1" applyFont="1" applyFill="1"/>
    <xf numFmtId="0" fontId="11" fillId="9" borderId="24" xfId="0" applyFont="1" applyFill="1" applyBorder="1"/>
    <xf numFmtId="0" fontId="12" fillId="9" borderId="25" xfId="0" applyFont="1" applyFill="1" applyBorder="1"/>
    <xf numFmtId="0" fontId="12" fillId="9" borderId="26" xfId="0" applyFont="1" applyFill="1" applyBorder="1"/>
    <xf numFmtId="0" fontId="6" fillId="3" borderId="24" xfId="0" applyFont="1" applyFill="1" applyBorder="1"/>
    <xf numFmtId="0" fontId="6" fillId="3" borderId="25" xfId="0" applyFont="1" applyFill="1" applyBorder="1"/>
    <xf numFmtId="0" fontId="6" fillId="3" borderId="11" xfId="0" applyFont="1" applyFill="1" applyBorder="1"/>
    <xf numFmtId="0" fontId="6" fillId="2" borderId="23" xfId="0" applyFont="1" applyFill="1" applyBorder="1"/>
    <xf numFmtId="168" fontId="0" fillId="5" borderId="0" xfId="2" applyNumberFormat="1" applyFont="1" applyFill="1" applyBorder="1"/>
    <xf numFmtId="168" fontId="0" fillId="5" borderId="22" xfId="2" applyNumberFormat="1" applyFont="1" applyFill="1" applyBorder="1"/>
    <xf numFmtId="166" fontId="6" fillId="3" borderId="37" xfId="0" applyNumberFormat="1" applyFont="1" applyFill="1" applyBorder="1"/>
    <xf numFmtId="166" fontId="0" fillId="5" borderId="36" xfId="0" applyNumberFormat="1" applyFill="1" applyBorder="1"/>
    <xf numFmtId="166" fontId="0" fillId="5" borderId="42" xfId="0" applyNumberFormat="1" applyFill="1" applyBorder="1"/>
    <xf numFmtId="167" fontId="0" fillId="5" borderId="0" xfId="0" applyNumberFormat="1" applyFill="1"/>
    <xf numFmtId="166" fontId="0" fillId="5" borderId="2" xfId="0" applyNumberFormat="1" applyFill="1" applyBorder="1"/>
    <xf numFmtId="166" fontId="0" fillId="5" borderId="0" xfId="0" applyNumberFormat="1" applyFill="1" applyBorder="1"/>
    <xf numFmtId="5" fontId="0" fillId="5" borderId="0" xfId="0" applyNumberFormat="1" applyFill="1"/>
    <xf numFmtId="5" fontId="0" fillId="5" borderId="2" xfId="0" applyNumberFormat="1" applyFill="1" applyBorder="1"/>
    <xf numFmtId="0" fontId="0" fillId="5" borderId="0" xfId="0" applyFill="1" applyAlignment="1">
      <alignment horizontal="left" indent="1"/>
    </xf>
    <xf numFmtId="0" fontId="0" fillId="10" borderId="0" xfId="0" applyFill="1"/>
    <xf numFmtId="166" fontId="0" fillId="10" borderId="0" xfId="0" applyNumberFormat="1" applyFill="1"/>
    <xf numFmtId="166" fontId="0" fillId="10" borderId="0" xfId="0" applyNumberFormat="1" applyFill="1" applyBorder="1"/>
    <xf numFmtId="167" fontId="0" fillId="10" borderId="0" xfId="0" applyNumberFormat="1" applyFill="1" applyBorder="1"/>
    <xf numFmtId="0" fontId="0" fillId="10" borderId="34" xfId="0" applyFill="1" applyBorder="1"/>
    <xf numFmtId="166" fontId="0" fillId="10" borderId="34" xfId="0" applyNumberFormat="1" applyFill="1" applyBorder="1"/>
    <xf numFmtId="10" fontId="0" fillId="5" borderId="0" xfId="2" applyNumberFormat="1" applyFont="1" applyFill="1" applyBorder="1"/>
    <xf numFmtId="0" fontId="0" fillId="5" borderId="0" xfId="0" applyFill="1" applyBorder="1" applyAlignment="1">
      <alignment horizontal="left" indent="1"/>
    </xf>
    <xf numFmtId="0" fontId="0" fillId="5" borderId="2" xfId="0" applyFill="1" applyBorder="1" applyAlignment="1">
      <alignment horizontal="left"/>
    </xf>
    <xf numFmtId="169" fontId="0" fillId="5" borderId="0" xfId="0" applyNumberFormat="1" applyFill="1"/>
    <xf numFmtId="165" fontId="18" fillId="4" borderId="34" xfId="5" applyNumberFormat="1" applyFont="1" applyFill="1" applyBorder="1" applyAlignment="1">
      <alignment vertical="center"/>
    </xf>
    <xf numFmtId="165" fontId="18" fillId="4" borderId="2" xfId="5" applyNumberFormat="1" applyFont="1" applyFill="1" applyBorder="1" applyAlignment="1">
      <alignment vertical="center"/>
    </xf>
    <xf numFmtId="5" fontId="0" fillId="5" borderId="0" xfId="0" applyNumberFormat="1" applyFill="1" applyBorder="1"/>
    <xf numFmtId="166" fontId="0" fillId="0" borderId="0" xfId="0" applyNumberFormat="1" applyFill="1"/>
    <xf numFmtId="5" fontId="6" fillId="5" borderId="0" xfId="0" applyNumberFormat="1" applyFont="1" applyFill="1"/>
    <xf numFmtId="7" fontId="6" fillId="5" borderId="0" xfId="0" applyNumberFormat="1" applyFont="1" applyFill="1"/>
    <xf numFmtId="170" fontId="6" fillId="5" borderId="0" xfId="0" applyNumberFormat="1" applyFont="1" applyFill="1"/>
    <xf numFmtId="5" fontId="6" fillId="0" borderId="0" xfId="0" applyNumberFormat="1" applyFont="1"/>
    <xf numFmtId="0" fontId="0" fillId="10" borderId="0" xfId="0" applyFill="1" applyBorder="1" applyAlignment="1">
      <alignment horizontal="left"/>
    </xf>
    <xf numFmtId="5" fontId="0" fillId="10" borderId="0" xfId="0" applyNumberFormat="1" applyFill="1" applyBorder="1"/>
    <xf numFmtId="5" fontId="0" fillId="5" borderId="39" xfId="0" applyNumberFormat="1" applyFill="1" applyBorder="1"/>
    <xf numFmtId="5" fontId="0" fillId="5" borderId="40" xfId="0" applyNumberFormat="1" applyFill="1" applyBorder="1"/>
    <xf numFmtId="5" fontId="6" fillId="2" borderId="41" xfId="0" applyNumberFormat="1" applyFont="1" applyFill="1" applyBorder="1"/>
    <xf numFmtId="0" fontId="10" fillId="9" borderId="24" xfId="0" applyFont="1" applyFill="1" applyBorder="1"/>
    <xf numFmtId="0" fontId="10" fillId="9" borderId="25" xfId="0" applyFont="1" applyFill="1" applyBorder="1"/>
    <xf numFmtId="5" fontId="10" fillId="9" borderId="38" xfId="0" applyNumberFormat="1" applyFont="1" applyFill="1" applyBorder="1"/>
    <xf numFmtId="0" fontId="10" fillId="9" borderId="16" xfId="0" applyFont="1" applyFill="1" applyBorder="1"/>
    <xf numFmtId="0" fontId="10" fillId="9" borderId="23" xfId="0" applyFont="1" applyFill="1" applyBorder="1"/>
    <xf numFmtId="5" fontId="10" fillId="9" borderId="41" xfId="0" applyNumberFormat="1" applyFont="1" applyFill="1" applyBorder="1"/>
    <xf numFmtId="0" fontId="6" fillId="3" borderId="45" xfId="0" applyFont="1" applyFill="1" applyBorder="1"/>
    <xf numFmtId="0" fontId="6" fillId="3" borderId="35" xfId="0" applyFont="1" applyFill="1" applyBorder="1"/>
    <xf numFmtId="5" fontId="6" fillId="3" borderId="35" xfId="0" applyNumberFormat="1" applyFont="1" applyFill="1" applyBorder="1"/>
    <xf numFmtId="5" fontId="6" fillId="3" borderId="27" xfId="0" applyNumberFormat="1" applyFont="1" applyFill="1" applyBorder="1"/>
    <xf numFmtId="168" fontId="0" fillId="5" borderId="2" xfId="2" applyNumberFormat="1" applyFont="1" applyFill="1" applyBorder="1"/>
    <xf numFmtId="5" fontId="0" fillId="5" borderId="43" xfId="0" applyNumberFormat="1" applyFill="1" applyBorder="1"/>
    <xf numFmtId="0" fontId="19" fillId="5" borderId="0" xfId="0" applyFont="1" applyFill="1"/>
    <xf numFmtId="0" fontId="10" fillId="9" borderId="26" xfId="0" applyFont="1" applyFill="1" applyBorder="1"/>
    <xf numFmtId="0" fontId="3" fillId="0" borderId="0" xfId="0" applyFont="1" applyFill="1"/>
    <xf numFmtId="0" fontId="19" fillId="0" borderId="0" xfId="0" applyFont="1"/>
    <xf numFmtId="5" fontId="0" fillId="5" borderId="46" xfId="0" applyNumberFormat="1" applyFill="1" applyBorder="1"/>
    <xf numFmtId="5" fontId="0" fillId="5" borderId="13" xfId="0" applyNumberFormat="1" applyFill="1" applyBorder="1"/>
    <xf numFmtId="5" fontId="0" fillId="5" borderId="1" xfId="0" applyNumberFormat="1" applyFill="1" applyBorder="1"/>
    <xf numFmtId="5" fontId="0" fillId="5" borderId="15" xfId="0" applyNumberFormat="1" applyFill="1" applyBorder="1"/>
    <xf numFmtId="5" fontId="0" fillId="5" borderId="3" xfId="0" applyNumberFormat="1" applyFill="1" applyBorder="1"/>
    <xf numFmtId="5" fontId="0" fillId="5" borderId="44" xfId="0" applyNumberFormat="1" applyFill="1" applyBorder="1"/>
    <xf numFmtId="0" fontId="10" fillId="2" borderId="28" xfId="0" applyFont="1" applyFill="1" applyBorder="1"/>
    <xf numFmtId="0" fontId="3" fillId="2" borderId="32" xfId="0" applyFont="1" applyFill="1" applyBorder="1"/>
    <xf numFmtId="0" fontId="3" fillId="3" borderId="14" xfId="0" applyFont="1" applyFill="1" applyBorder="1"/>
    <xf numFmtId="0" fontId="3" fillId="3" borderId="16" xfId="0" applyFont="1" applyFill="1" applyBorder="1"/>
    <xf numFmtId="0" fontId="4" fillId="2" borderId="18" xfId="0" applyFont="1" applyFill="1" applyBorder="1" applyAlignment="1">
      <alignment horizontal="right"/>
    </xf>
    <xf numFmtId="0" fontId="2" fillId="3" borderId="22" xfId="0" applyFont="1" applyFill="1" applyBorder="1"/>
    <xf numFmtId="0" fontId="2" fillId="3" borderId="13" xfId="0" applyFont="1" applyFill="1" applyBorder="1"/>
    <xf numFmtId="0" fontId="4" fillId="2" borderId="20" xfId="0" applyFont="1" applyFill="1" applyBorder="1" applyAlignment="1">
      <alignment horizontal="right"/>
    </xf>
    <xf numFmtId="0" fontId="2" fillId="3" borderId="0" xfId="0" applyFont="1" applyFill="1" applyBorder="1"/>
    <xf numFmtId="0" fontId="2" fillId="3" borderId="15" xfId="0" applyFont="1" applyFill="1" applyBorder="1"/>
    <xf numFmtId="0" fontId="8" fillId="3" borderId="0" xfId="0" applyFont="1" applyFill="1" applyBorder="1"/>
    <xf numFmtId="0" fontId="3" fillId="3" borderId="0" xfId="0" applyFont="1" applyFill="1" applyBorder="1"/>
    <xf numFmtId="0" fontId="4" fillId="2" borderId="21" xfId="0" applyFont="1" applyFill="1" applyBorder="1" applyAlignment="1">
      <alignment horizontal="right"/>
    </xf>
    <xf numFmtId="0" fontId="8" fillId="3" borderId="23" xfId="0" applyFont="1" applyFill="1" applyBorder="1"/>
    <xf numFmtId="0" fontId="2" fillId="3" borderId="23" xfId="0" applyFont="1" applyFill="1" applyBorder="1"/>
    <xf numFmtId="0" fontId="3" fillId="3" borderId="23" xfId="0" applyFont="1" applyFill="1" applyBorder="1"/>
    <xf numFmtId="0" fontId="4" fillId="2" borderId="28" xfId="0" applyFont="1" applyFill="1" applyBorder="1"/>
    <xf numFmtId="0" fontId="4" fillId="2" borderId="12" xfId="0" applyFont="1" applyFill="1" applyBorder="1"/>
    <xf numFmtId="0" fontId="2" fillId="2" borderId="22" xfId="0" applyFont="1" applyFill="1" applyBorder="1"/>
    <xf numFmtId="0" fontId="2" fillId="2" borderId="13" xfId="0" applyFont="1" applyFill="1" applyBorder="1"/>
    <xf numFmtId="0" fontId="4" fillId="2" borderId="33" xfId="0" applyFont="1" applyFill="1" applyBorder="1"/>
    <xf numFmtId="0" fontId="4" fillId="2" borderId="44" xfId="0" applyFont="1" applyFill="1" applyBorder="1"/>
    <xf numFmtId="0" fontId="2" fillId="3" borderId="14" xfId="0" applyFont="1" applyFill="1" applyBorder="1"/>
    <xf numFmtId="0" fontId="2" fillId="3" borderId="0" xfId="0" applyFont="1" applyFill="1" applyBorder="1" applyAlignment="1">
      <alignment horizontal="left"/>
    </xf>
    <xf numFmtId="0" fontId="2" fillId="3" borderId="16" xfId="0" applyFont="1" applyFill="1" applyBorder="1"/>
    <xf numFmtId="0" fontId="2" fillId="3" borderId="23" xfId="0" applyFont="1" applyFill="1" applyBorder="1" applyAlignment="1">
      <alignment horizontal="left"/>
    </xf>
    <xf numFmtId="0" fontId="2" fillId="3" borderId="17" xfId="0" applyFont="1" applyFill="1" applyBorder="1"/>
    <xf numFmtId="0" fontId="4" fillId="2" borderId="13" xfId="0" applyFont="1" applyFill="1" applyBorder="1"/>
    <xf numFmtId="0" fontId="13" fillId="3" borderId="14" xfId="0" applyFont="1" applyFill="1" applyBorder="1"/>
    <xf numFmtId="0" fontId="13" fillId="3" borderId="15" xfId="0" applyFont="1" applyFill="1" applyBorder="1"/>
    <xf numFmtId="165" fontId="13" fillId="3" borderId="15" xfId="0" applyNumberFormat="1" applyFont="1" applyFill="1" applyBorder="1"/>
    <xf numFmtId="0" fontId="13" fillId="3" borderId="16" xfId="0" applyFont="1" applyFill="1" applyBorder="1"/>
    <xf numFmtId="0" fontId="13" fillId="3" borderId="17" xfId="0" applyFont="1" applyFill="1" applyBorder="1"/>
    <xf numFmtId="0" fontId="4" fillId="2" borderId="47" xfId="0" applyFont="1" applyFill="1" applyBorder="1" applyAlignment="1">
      <alignment horizontal="right"/>
    </xf>
    <xf numFmtId="0" fontId="4" fillId="2" borderId="29" xfId="0" applyFont="1" applyFill="1" applyBorder="1"/>
    <xf numFmtId="0" fontId="2" fillId="2" borderId="29" xfId="0" applyFont="1" applyFill="1" applyBorder="1"/>
    <xf numFmtId="0" fontId="2" fillId="2" borderId="32" xfId="0" applyFont="1" applyFill="1" applyBorder="1"/>
    <xf numFmtId="0" fontId="4" fillId="3" borderId="20" xfId="0" applyFont="1" applyFill="1" applyBorder="1" applyAlignment="1">
      <alignment horizontal="right"/>
    </xf>
    <xf numFmtId="0" fontId="5" fillId="3" borderId="0" xfId="0" applyFont="1" applyFill="1" applyBorder="1" applyAlignment="1">
      <alignment horizontal="right"/>
    </xf>
    <xf numFmtId="0" fontId="2" fillId="3" borderId="20" xfId="0" applyFont="1" applyFill="1" applyBorder="1"/>
    <xf numFmtId="164" fontId="2" fillId="3" borderId="0" xfId="1" applyFont="1" applyFill="1" applyBorder="1"/>
    <xf numFmtId="0" fontId="2" fillId="3" borderId="21" xfId="0" applyFont="1" applyFill="1" applyBorder="1"/>
    <xf numFmtId="0" fontId="5" fillId="3" borderId="23" xfId="0" applyFont="1" applyFill="1" applyBorder="1" applyAlignment="1">
      <alignment horizontal="right"/>
    </xf>
    <xf numFmtId="0" fontId="2" fillId="4" borderId="23" xfId="0" applyFont="1" applyFill="1" applyBorder="1"/>
    <xf numFmtId="0" fontId="2" fillId="4" borderId="13" xfId="0" applyFont="1" applyFill="1" applyBorder="1"/>
    <xf numFmtId="0" fontId="4" fillId="2" borderId="48" xfId="0" applyFont="1" applyFill="1" applyBorder="1" applyAlignment="1">
      <alignment horizontal="right"/>
    </xf>
    <xf numFmtId="0" fontId="6" fillId="2" borderId="0" xfId="0" applyFont="1" applyFill="1" applyAlignment="1">
      <alignment horizontal="righ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9" fontId="0" fillId="3" borderId="0" xfId="0" applyNumberFormat="1" applyFill="1" applyAlignment="1">
      <alignment horizontal="left"/>
    </xf>
    <xf numFmtId="0" fontId="6" fillId="2" borderId="2" xfId="0" applyFont="1" applyFill="1" applyBorder="1" applyAlignment="1">
      <alignment horizontal="right"/>
    </xf>
    <xf numFmtId="19" fontId="0" fillId="3" borderId="2" xfId="0" applyNumberFormat="1" applyFill="1" applyBorder="1" applyAlignment="1">
      <alignment horizontal="left"/>
    </xf>
    <xf numFmtId="0" fontId="0" fillId="3" borderId="2" xfId="0" applyFill="1" applyBorder="1"/>
    <xf numFmtId="0" fontId="0" fillId="3" borderId="0" xfId="0" applyFill="1" applyAlignment="1">
      <alignment horizontal="left"/>
    </xf>
    <xf numFmtId="171" fontId="6" fillId="0" borderId="0" xfId="0" applyNumberFormat="1" applyFont="1" applyFill="1"/>
    <xf numFmtId="0" fontId="10" fillId="2" borderId="29" xfId="0" applyFont="1" applyFill="1" applyBorder="1"/>
    <xf numFmtId="0" fontId="2" fillId="4" borderId="14" xfId="0" applyFont="1" applyFill="1" applyBorder="1"/>
    <xf numFmtId="0" fontId="2" fillId="4" borderId="0" xfId="0" applyFont="1" applyFill="1" applyBorder="1"/>
    <xf numFmtId="0" fontId="3" fillId="5" borderId="0" xfId="0" applyFont="1" applyFill="1" applyBorder="1"/>
    <xf numFmtId="0" fontId="3" fillId="5" borderId="15" xfId="0" applyFont="1" applyFill="1" applyBorder="1"/>
    <xf numFmtId="0" fontId="2" fillId="6" borderId="14" xfId="0" applyFont="1" applyFill="1" applyBorder="1"/>
    <xf numFmtId="0" fontId="2" fillId="6" borderId="0" xfId="0" applyFont="1" applyFill="1" applyBorder="1"/>
    <xf numFmtId="0" fontId="2" fillId="7" borderId="14" xfId="0" applyFont="1" applyFill="1" applyBorder="1"/>
    <xf numFmtId="0" fontId="2" fillId="7" borderId="0" xfId="0" applyFont="1" applyFill="1" applyBorder="1"/>
    <xf numFmtId="0" fontId="2" fillId="8" borderId="16" xfId="0" applyFont="1" applyFill="1" applyBorder="1"/>
    <xf numFmtId="0" fontId="2" fillId="8" borderId="23" xfId="0" applyFont="1" applyFill="1" applyBorder="1"/>
    <xf numFmtId="0" fontId="3" fillId="5" borderId="23" xfId="0" applyFont="1" applyFill="1" applyBorder="1"/>
    <xf numFmtId="0" fontId="3" fillId="5" borderId="17" xfId="0" applyFont="1" applyFill="1" applyBorder="1"/>
    <xf numFmtId="0" fontId="23" fillId="0" borderId="0" xfId="0" applyFont="1"/>
    <xf numFmtId="0" fontId="0" fillId="0" borderId="0" xfId="0" applyFont="1"/>
    <xf numFmtId="0" fontId="24" fillId="14" borderId="49" xfId="7" quotePrefix="1" applyFont="1" applyFill="1" applyBorder="1" applyAlignment="1">
      <alignment horizontal="center" vertical="center" wrapText="1"/>
    </xf>
    <xf numFmtId="1" fontId="24" fillId="14" borderId="50" xfId="7" applyNumberFormat="1" applyFont="1" applyFill="1" applyBorder="1" applyAlignment="1">
      <alignment horizontal="center" vertical="center" textRotation="90" wrapText="1"/>
    </xf>
    <xf numFmtId="0" fontId="24" fillId="14" borderId="50" xfId="7" quotePrefix="1" applyFont="1" applyFill="1" applyBorder="1" applyAlignment="1">
      <alignment horizontal="center" vertical="center" wrapText="1"/>
    </xf>
    <xf numFmtId="0" fontId="24" fillId="14" borderId="50" xfId="7" quotePrefix="1" applyFont="1" applyFill="1" applyBorder="1" applyAlignment="1">
      <alignment horizontal="left" vertical="center" wrapText="1"/>
    </xf>
    <xf numFmtId="5" fontId="24" fillId="14" borderId="50" xfId="7" applyNumberFormat="1" applyFont="1" applyFill="1" applyBorder="1" applyAlignment="1">
      <alignment horizontal="center" vertical="center" wrapText="1"/>
    </xf>
    <xf numFmtId="5" fontId="24" fillId="14" borderId="50" xfId="7" quotePrefix="1" applyNumberFormat="1" applyFont="1" applyFill="1" applyBorder="1" applyAlignment="1">
      <alignment horizontal="center" vertical="center" wrapText="1"/>
    </xf>
    <xf numFmtId="166" fontId="24" fillId="14" borderId="50" xfId="7" applyNumberFormat="1" applyFont="1" applyFill="1" applyBorder="1" applyAlignment="1">
      <alignment horizontal="center" vertical="center" wrapText="1"/>
    </xf>
    <xf numFmtId="166" fontId="24" fillId="14" borderId="51" xfId="7" applyNumberFormat="1" applyFont="1" applyFill="1" applyBorder="1" applyAlignment="1">
      <alignment horizontal="center" vertical="center" wrapText="1"/>
    </xf>
    <xf numFmtId="0" fontId="24" fillId="14" borderId="52" xfId="0" applyFont="1" applyFill="1" applyBorder="1" applyAlignment="1">
      <alignment horizontal="center" vertical="center" wrapText="1"/>
    </xf>
    <xf numFmtId="0" fontId="24" fillId="14" borderId="53" xfId="0" applyFont="1" applyFill="1" applyBorder="1" applyAlignment="1">
      <alignment horizontal="center" vertical="center" wrapText="1"/>
    </xf>
    <xf numFmtId="0" fontId="24" fillId="14" borderId="53" xfId="0" applyFont="1" applyFill="1" applyBorder="1" applyAlignment="1">
      <alignment horizontal="center" vertical="center" textRotation="90" wrapText="1"/>
    </xf>
    <xf numFmtId="0" fontId="24" fillId="14" borderId="53" xfId="0" applyFont="1" applyFill="1" applyBorder="1" applyAlignment="1">
      <alignment horizontal="center" vertical="center"/>
    </xf>
    <xf numFmtId="0" fontId="24" fillId="14" borderId="38" xfId="0" applyFont="1" applyFill="1" applyBorder="1" applyAlignment="1">
      <alignment horizontal="center" vertical="center" wrapText="1"/>
    </xf>
    <xf numFmtId="0" fontId="25" fillId="15" borderId="19" xfId="7" applyFont="1" applyFill="1" applyBorder="1" applyAlignment="1">
      <alignment horizontal="left" vertical="center" wrapText="1"/>
    </xf>
    <xf numFmtId="0" fontId="25" fillId="15" borderId="27" xfId="7" applyFont="1" applyFill="1" applyBorder="1" applyAlignment="1">
      <alignment horizontal="left" vertical="center" wrapText="1"/>
    </xf>
    <xf numFmtId="3" fontId="25" fillId="13" borderId="56" xfId="7" applyNumberFormat="1" applyFont="1" applyFill="1" applyBorder="1" applyAlignment="1">
      <alignment horizontal="left" vertical="center" wrapText="1"/>
    </xf>
    <xf numFmtId="0" fontId="25" fillId="13" borderId="57" xfId="7" applyFont="1" applyFill="1" applyBorder="1" applyAlignment="1">
      <alignment horizontal="left" vertical="center" wrapText="1"/>
    </xf>
    <xf numFmtId="0" fontId="8" fillId="13" borderId="57" xfId="7" applyFont="1" applyFill="1" applyBorder="1" applyAlignment="1">
      <alignment horizontal="left" vertical="center" wrapText="1"/>
    </xf>
    <xf numFmtId="3" fontId="25" fillId="13" borderId="57" xfId="7" applyNumberFormat="1" applyFont="1" applyFill="1" applyBorder="1" applyAlignment="1">
      <alignment horizontal="right" vertical="center" wrapText="1"/>
    </xf>
    <xf numFmtId="3" fontId="25" fillId="13" borderId="57" xfId="7" applyNumberFormat="1" applyFont="1" applyFill="1" applyBorder="1" applyAlignment="1">
      <alignment horizontal="right" vertical="center"/>
    </xf>
    <xf numFmtId="3" fontId="25" fillId="13" borderId="57" xfId="7" applyNumberFormat="1" applyFont="1" applyFill="1" applyBorder="1" applyAlignment="1">
      <alignment horizontal="left" vertical="center"/>
    </xf>
    <xf numFmtId="5" fontId="25" fillId="13" borderId="57" xfId="7" applyNumberFormat="1" applyFont="1" applyFill="1" applyBorder="1" applyAlignment="1">
      <alignment horizontal="right" vertical="center" wrapText="1"/>
    </xf>
    <xf numFmtId="1" fontId="25" fillId="13" borderId="57" xfId="7" applyNumberFormat="1" applyFont="1" applyFill="1" applyBorder="1" applyAlignment="1">
      <alignment horizontal="right" vertical="center" wrapText="1"/>
    </xf>
    <xf numFmtId="2" fontId="25" fillId="13" borderId="57" xfId="7" applyNumberFormat="1" applyFont="1" applyFill="1" applyBorder="1" applyAlignment="1">
      <alignment horizontal="right" vertical="center" wrapText="1"/>
    </xf>
    <xf numFmtId="166" fontId="25" fillId="13" borderId="57" xfId="7" applyNumberFormat="1" applyFont="1" applyFill="1" applyBorder="1" applyAlignment="1">
      <alignment horizontal="right" vertical="center" wrapText="1"/>
    </xf>
    <xf numFmtId="5" fontId="25" fillId="13" borderId="57" xfId="7" applyNumberFormat="1" applyFont="1" applyFill="1" applyBorder="1" applyAlignment="1">
      <alignment horizontal="right" vertical="center"/>
    </xf>
    <xf numFmtId="166" fontId="25" fillId="13" borderId="57" xfId="7" applyNumberFormat="1" applyFont="1" applyFill="1" applyBorder="1" applyAlignment="1">
      <alignment horizontal="right" vertical="center"/>
    </xf>
    <xf numFmtId="5" fontId="25" fillId="13" borderId="58" xfId="7" applyNumberFormat="1" applyFont="1" applyFill="1" applyBorder="1" applyAlignment="1">
      <alignment horizontal="right" vertical="center" wrapText="1"/>
    </xf>
    <xf numFmtId="0" fontId="25" fillId="16" borderId="59" xfId="7" applyFont="1" applyFill="1" applyBorder="1" applyAlignment="1">
      <alignment horizontal="left" vertical="center" wrapText="1"/>
    </xf>
    <xf numFmtId="0" fontId="25" fillId="16" borderId="60" xfId="7" applyFont="1" applyFill="1" applyBorder="1" applyAlignment="1">
      <alignment horizontal="left" vertical="center" wrapText="1"/>
    </xf>
    <xf numFmtId="0" fontId="24" fillId="17" borderId="61" xfId="7" applyFont="1" applyFill="1" applyBorder="1" applyAlignment="1">
      <alignment horizontal="left" vertical="center"/>
    </xf>
    <xf numFmtId="0" fontId="24" fillId="17" borderId="62" xfId="7" quotePrefix="1" applyFont="1" applyFill="1" applyBorder="1" applyAlignment="1">
      <alignment horizontal="left" vertical="center" wrapText="1"/>
    </xf>
    <xf numFmtId="0" fontId="26" fillId="17" borderId="62" xfId="7" quotePrefix="1" applyFont="1" applyFill="1" applyBorder="1" applyAlignment="1">
      <alignment horizontal="left" vertical="center" wrapText="1"/>
    </xf>
    <xf numFmtId="3" fontId="24" fillId="17" borderId="62" xfId="7" applyNumberFormat="1" applyFont="1" applyFill="1" applyBorder="1" applyAlignment="1">
      <alignment horizontal="right" vertical="center" wrapText="1"/>
    </xf>
    <xf numFmtId="3" fontId="24" fillId="17" borderId="62" xfId="7" applyNumberFormat="1" applyFont="1" applyFill="1" applyBorder="1" applyAlignment="1">
      <alignment horizontal="left" vertical="center" wrapText="1"/>
    </xf>
    <xf numFmtId="3" fontId="24" fillId="17" borderId="62" xfId="7" quotePrefix="1" applyNumberFormat="1" applyFont="1" applyFill="1" applyBorder="1" applyAlignment="1">
      <alignment horizontal="right" vertical="center" wrapText="1"/>
    </xf>
    <xf numFmtId="5" fontId="24" fillId="17" borderId="62" xfId="7" applyNumberFormat="1" applyFont="1" applyFill="1" applyBorder="1" applyAlignment="1">
      <alignment horizontal="right" vertical="center" wrapText="1"/>
    </xf>
    <xf numFmtId="1" fontId="24" fillId="17" borderId="62" xfId="7" applyNumberFormat="1" applyFont="1" applyFill="1" applyBorder="1" applyAlignment="1">
      <alignment horizontal="right" vertical="center" wrapText="1"/>
    </xf>
    <xf numFmtId="166" fontId="24" fillId="17" borderId="63" xfId="7" applyNumberFormat="1" applyFont="1" applyFill="1" applyBorder="1" applyAlignment="1">
      <alignment horizontal="right" vertical="center" wrapText="1"/>
    </xf>
    <xf numFmtId="0" fontId="24" fillId="17" borderId="63" xfId="7" applyFont="1" applyFill="1" applyBorder="1" applyAlignment="1">
      <alignment horizontal="right" vertical="center" wrapText="1"/>
    </xf>
    <xf numFmtId="2" fontId="24" fillId="17" borderId="63" xfId="7" applyNumberFormat="1" applyFont="1" applyFill="1" applyBorder="1" applyAlignment="1">
      <alignment horizontal="right" vertical="center" wrapText="1"/>
    </xf>
    <xf numFmtId="166" fontId="24" fillId="17" borderId="64" xfId="7" applyNumberFormat="1" applyFont="1" applyFill="1" applyBorder="1" applyAlignment="1">
      <alignment horizontal="right" vertical="center" wrapText="1"/>
    </xf>
    <xf numFmtId="0" fontId="24" fillId="17" borderId="61" xfId="7" quotePrefix="1" applyFont="1" applyFill="1" applyBorder="1" applyAlignment="1">
      <alignment horizontal="left" vertical="center" wrapText="1"/>
    </xf>
    <xf numFmtId="0" fontId="24" fillId="17" borderId="65" xfId="7" quotePrefix="1" applyFont="1" applyFill="1" applyBorder="1" applyAlignment="1">
      <alignment horizontal="left" vertical="center" wrapText="1"/>
    </xf>
    <xf numFmtId="3" fontId="25" fillId="0" borderId="66" xfId="7" applyNumberFormat="1" applyFont="1" applyFill="1" applyBorder="1" applyAlignment="1">
      <alignment horizontal="left" vertical="center" wrapText="1"/>
    </xf>
    <xf numFmtId="0" fontId="25" fillId="0" borderId="67" xfId="7" applyFont="1" applyFill="1" applyBorder="1" applyAlignment="1">
      <alignment horizontal="left" vertical="center" wrapText="1"/>
    </xf>
    <xf numFmtId="0" fontId="8" fillId="0" borderId="67" xfId="7" applyFont="1" applyFill="1" applyBorder="1" applyAlignment="1">
      <alignment horizontal="left" vertical="center" wrapText="1"/>
    </xf>
    <xf numFmtId="0" fontId="25" fillId="13" borderId="27" xfId="7" applyFont="1" applyFill="1" applyBorder="1" applyAlignment="1">
      <alignment horizontal="left" vertical="center" wrapText="1"/>
    </xf>
    <xf numFmtId="174" fontId="25" fillId="0" borderId="67" xfId="7" applyNumberFormat="1" applyFont="1" applyFill="1" applyBorder="1" applyAlignment="1">
      <alignment horizontal="right" vertical="center" wrapText="1"/>
    </xf>
    <xf numFmtId="5" fontId="25" fillId="0" borderId="67" xfId="7" applyNumberFormat="1" applyFont="1" applyFill="1" applyBorder="1" applyAlignment="1">
      <alignment horizontal="right" vertical="center" wrapText="1"/>
    </xf>
    <xf numFmtId="1" fontId="25" fillId="0" borderId="67" xfId="7" applyNumberFormat="1" applyFont="1" applyFill="1" applyBorder="1" applyAlignment="1">
      <alignment horizontal="right" vertical="center" wrapText="1"/>
    </xf>
    <xf numFmtId="3" fontId="25" fillId="0" borderId="67" xfId="7" applyNumberFormat="1" applyFont="1" applyFill="1" applyBorder="1" applyAlignment="1">
      <alignment horizontal="right" vertical="center" wrapText="1"/>
    </xf>
    <xf numFmtId="4" fontId="25" fillId="0" borderId="67" xfId="7" applyNumberFormat="1" applyFont="1" applyFill="1" applyBorder="1" applyAlignment="1">
      <alignment horizontal="right" vertical="center" wrapText="1"/>
    </xf>
    <xf numFmtId="4" fontId="25" fillId="13" borderId="57" xfId="7" applyNumberFormat="1" applyFont="1" applyFill="1" applyBorder="1" applyAlignment="1">
      <alignment horizontal="right" vertical="center"/>
    </xf>
    <xf numFmtId="0" fontId="25" fillId="0" borderId="68" xfId="7" applyFont="1" applyFill="1" applyBorder="1" applyAlignment="1">
      <alignment horizontal="left" vertical="center" wrapText="1"/>
    </xf>
    <xf numFmtId="0" fontId="8" fillId="0" borderId="68" xfId="7" applyFont="1" applyFill="1" applyBorder="1" applyAlignment="1">
      <alignment horizontal="left" vertical="center" wrapText="1"/>
    </xf>
    <xf numFmtId="4" fontId="25" fillId="0" borderId="68" xfId="7" applyNumberFormat="1" applyFont="1" applyFill="1" applyBorder="1" applyAlignment="1">
      <alignment horizontal="right" vertical="center" wrapText="1"/>
    </xf>
    <xf numFmtId="5" fontId="25" fillId="0" borderId="68" xfId="7" applyNumberFormat="1" applyFont="1" applyFill="1" applyBorder="1" applyAlignment="1">
      <alignment horizontal="right" vertical="center" wrapText="1"/>
    </xf>
    <xf numFmtId="1" fontId="25" fillId="0" borderId="68" xfId="7" applyNumberFormat="1" applyFont="1" applyFill="1" applyBorder="1" applyAlignment="1">
      <alignment horizontal="right" vertical="center" wrapText="1"/>
    </xf>
    <xf numFmtId="2" fontId="25" fillId="0" borderId="68" xfId="7" applyNumberFormat="1" applyFont="1" applyFill="1" applyBorder="1" applyAlignment="1">
      <alignment horizontal="right" vertical="center" wrapText="1"/>
    </xf>
    <xf numFmtId="166" fontId="25" fillId="0" borderId="68" xfId="7" applyNumberFormat="1" applyFont="1" applyFill="1" applyBorder="1" applyAlignment="1">
      <alignment horizontal="right" vertical="center" wrapText="1"/>
    </xf>
    <xf numFmtId="5" fontId="25" fillId="0" borderId="68" xfId="7" applyNumberFormat="1" applyFont="1" applyFill="1" applyBorder="1" applyAlignment="1">
      <alignment horizontal="right" vertical="center"/>
    </xf>
    <xf numFmtId="0" fontId="25" fillId="0" borderId="19" xfId="7" applyFont="1" applyFill="1" applyBorder="1" applyAlignment="1">
      <alignment horizontal="left" vertical="center" wrapText="1"/>
    </xf>
    <xf numFmtId="0" fontId="25" fillId="0" borderId="27" xfId="7" applyFont="1" applyFill="1" applyBorder="1" applyAlignment="1">
      <alignment horizontal="left" vertical="center" wrapText="1"/>
    </xf>
    <xf numFmtId="3" fontId="25" fillId="0" borderId="68" xfId="7" applyNumberFormat="1" applyFont="1" applyFill="1" applyBorder="1" applyAlignment="1">
      <alignment horizontal="right" vertical="center" wrapText="1"/>
    </xf>
    <xf numFmtId="164" fontId="28" fillId="0" borderId="27" xfId="8" applyNumberFormat="1" applyFont="1" applyBorder="1" applyAlignment="1" applyProtection="1"/>
    <xf numFmtId="166" fontId="24" fillId="17" borderId="69" xfId="7" applyNumberFormat="1" applyFont="1" applyFill="1" applyBorder="1" applyAlignment="1">
      <alignment horizontal="right" vertical="center" wrapText="1"/>
    </xf>
    <xf numFmtId="0" fontId="24" fillId="17" borderId="69" xfId="7" applyFont="1" applyFill="1" applyBorder="1" applyAlignment="1">
      <alignment horizontal="right" vertical="center" wrapText="1"/>
    </xf>
    <xf numFmtId="2" fontId="24" fillId="17" borderId="69" xfId="7" applyNumberFormat="1" applyFont="1" applyFill="1" applyBorder="1" applyAlignment="1">
      <alignment horizontal="right" vertical="center" wrapText="1"/>
    </xf>
    <xf numFmtId="166" fontId="24" fillId="17" borderId="70" xfId="7" applyNumberFormat="1" applyFont="1" applyFill="1" applyBorder="1" applyAlignment="1">
      <alignment horizontal="right" vertical="center" wrapText="1"/>
    </xf>
    <xf numFmtId="0" fontId="24" fillId="14" borderId="24" xfId="7" applyFont="1" applyFill="1" applyBorder="1" applyAlignment="1">
      <alignment horizontal="left" vertical="center"/>
    </xf>
    <xf numFmtId="0" fontId="24" fillId="14" borderId="25" xfId="7" applyFont="1" applyFill="1" applyBorder="1" applyAlignment="1">
      <alignment horizontal="left" vertical="center" wrapText="1"/>
    </xf>
    <xf numFmtId="0" fontId="29" fillId="14" borderId="25" xfId="7" applyFont="1" applyFill="1" applyBorder="1" applyAlignment="1">
      <alignment horizontal="left" vertical="center" wrapText="1"/>
    </xf>
    <xf numFmtId="3" fontId="24" fillId="14" borderId="25" xfId="7" applyNumberFormat="1" applyFont="1" applyFill="1" applyBorder="1" applyAlignment="1">
      <alignment horizontal="right" vertical="center" wrapText="1"/>
    </xf>
    <xf numFmtId="3" fontId="24" fillId="14" borderId="25" xfId="7" applyNumberFormat="1" applyFont="1" applyFill="1" applyBorder="1" applyAlignment="1">
      <alignment horizontal="right" vertical="center"/>
    </xf>
    <xf numFmtId="3" fontId="24" fillId="14" borderId="25" xfId="7" applyNumberFormat="1" applyFont="1" applyFill="1" applyBorder="1" applyAlignment="1">
      <alignment horizontal="left" vertical="center"/>
    </xf>
    <xf numFmtId="5" fontId="24" fillId="14" borderId="25" xfId="7" applyNumberFormat="1" applyFont="1" applyFill="1" applyBorder="1" applyAlignment="1">
      <alignment horizontal="right" vertical="center" wrapText="1"/>
    </xf>
    <xf numFmtId="0" fontId="24" fillId="14" borderId="71" xfId="7" applyFont="1" applyFill="1" applyBorder="1" applyAlignment="1">
      <alignment horizontal="right" vertical="center" wrapText="1"/>
    </xf>
    <xf numFmtId="166" fontId="24" fillId="18" borderId="53" xfId="7" applyNumberFormat="1" applyFont="1" applyFill="1" applyBorder="1" applyAlignment="1">
      <alignment horizontal="right" vertical="center" wrapText="1"/>
    </xf>
    <xf numFmtId="0" fontId="24" fillId="18" borderId="53" xfId="7" applyFont="1" applyFill="1" applyBorder="1" applyAlignment="1">
      <alignment horizontal="right" vertical="center" wrapText="1"/>
    </xf>
    <xf numFmtId="2" fontId="24" fillId="18" borderId="53" xfId="7" applyNumberFormat="1" applyFont="1" applyFill="1" applyBorder="1" applyAlignment="1">
      <alignment horizontal="right" vertical="center" wrapText="1"/>
    </xf>
    <xf numFmtId="166" fontId="24" fillId="18" borderId="38" xfId="7" applyNumberFormat="1" applyFont="1" applyFill="1" applyBorder="1" applyAlignment="1">
      <alignment horizontal="right" vertical="center" wrapText="1"/>
    </xf>
    <xf numFmtId="0" fontId="24" fillId="14" borderId="72" xfId="7" applyFont="1" applyFill="1" applyBorder="1" applyAlignment="1">
      <alignment vertical="center" wrapText="1"/>
    </xf>
    <xf numFmtId="0" fontId="7" fillId="0" borderId="0" xfId="0" applyFont="1" applyAlignment="1">
      <alignment horizontal="left"/>
    </xf>
    <xf numFmtId="0" fontId="25" fillId="0" borderId="0" xfId="7" applyFont="1" applyFill="1" applyBorder="1" applyAlignment="1">
      <alignment horizontal="left" vertical="center"/>
    </xf>
    <xf numFmtId="0" fontId="0" fillId="0" borderId="0" xfId="0" applyAlignment="1">
      <alignment horizontal="left"/>
    </xf>
    <xf numFmtId="44" fontId="0" fillId="0" borderId="0" xfId="6" applyFont="1"/>
    <xf numFmtId="0" fontId="25" fillId="15" borderId="73" xfId="7" applyFont="1" applyFill="1" applyBorder="1" applyAlignment="1">
      <alignment horizontal="left" vertical="center" wrapText="1"/>
    </xf>
    <xf numFmtId="0" fontId="25" fillId="15" borderId="74" xfId="7" applyFont="1" applyFill="1" applyBorder="1" applyAlignment="1">
      <alignment horizontal="left" vertical="center"/>
    </xf>
    <xf numFmtId="0" fontId="25" fillId="15" borderId="75" xfId="7" applyFont="1" applyFill="1" applyBorder="1" applyAlignment="1">
      <alignment horizontal="left" vertical="center" wrapText="1"/>
    </xf>
    <xf numFmtId="0" fontId="25" fillId="15" borderId="76" xfId="7" applyFont="1" applyFill="1" applyBorder="1" applyAlignment="1">
      <alignment vertical="center" wrapText="1"/>
    </xf>
    <xf numFmtId="3" fontId="25" fillId="13" borderId="77" xfId="7" applyNumberFormat="1" applyFont="1" applyFill="1" applyBorder="1" applyAlignment="1">
      <alignment horizontal="left" vertical="center" wrapText="1"/>
    </xf>
    <xf numFmtId="0" fontId="25" fillId="13" borderId="78" xfId="7" applyFont="1" applyFill="1" applyBorder="1" applyAlignment="1">
      <alignment horizontal="left" vertical="center" wrapText="1"/>
    </xf>
    <xf numFmtId="0" fontId="8" fillId="13" borderId="78" xfId="7" applyFont="1" applyFill="1" applyBorder="1" applyAlignment="1">
      <alignment horizontal="left" vertical="center" wrapText="1"/>
    </xf>
    <xf numFmtId="3" fontId="25" fillId="13" borderId="78" xfId="7" applyNumberFormat="1" applyFont="1" applyFill="1" applyBorder="1" applyAlignment="1">
      <alignment horizontal="right" vertical="center" wrapText="1"/>
    </xf>
    <xf numFmtId="3" fontId="25" fillId="13" borderId="78" xfId="7" applyNumberFormat="1" applyFont="1" applyFill="1" applyBorder="1" applyAlignment="1">
      <alignment horizontal="right" vertical="center"/>
    </xf>
    <xf numFmtId="3" fontId="25" fillId="13" borderId="78" xfId="7" applyNumberFormat="1" applyFont="1" applyFill="1" applyBorder="1" applyAlignment="1">
      <alignment horizontal="left" vertical="center"/>
    </xf>
    <xf numFmtId="4" fontId="25" fillId="13" borderId="78" xfId="7" applyNumberFormat="1" applyFont="1" applyFill="1" applyBorder="1" applyAlignment="1">
      <alignment horizontal="right" vertical="center"/>
    </xf>
    <xf numFmtId="5" fontId="25" fillId="13" borderId="78" xfId="7" applyNumberFormat="1" applyFont="1" applyFill="1" applyBorder="1" applyAlignment="1">
      <alignment horizontal="right" vertical="center" wrapText="1"/>
    </xf>
    <xf numFmtId="1" fontId="25" fillId="13" borderId="78" xfId="7" applyNumberFormat="1" applyFont="1" applyFill="1" applyBorder="1" applyAlignment="1">
      <alignment horizontal="right" vertical="center" wrapText="1"/>
    </xf>
    <xf numFmtId="2" fontId="25" fillId="13" borderId="78" xfId="7" applyNumberFormat="1" applyFont="1" applyFill="1" applyBorder="1" applyAlignment="1">
      <alignment horizontal="right" vertical="center" wrapText="1"/>
    </xf>
    <xf numFmtId="166" fontId="25" fillId="13" borderId="78" xfId="7" applyNumberFormat="1" applyFont="1" applyFill="1" applyBorder="1" applyAlignment="1">
      <alignment horizontal="right" vertical="center" wrapText="1"/>
    </xf>
    <xf numFmtId="5" fontId="25" fillId="13" borderId="78" xfId="7" applyNumberFormat="1" applyFont="1" applyFill="1" applyBorder="1" applyAlignment="1">
      <alignment horizontal="right" vertical="center"/>
    </xf>
    <xf numFmtId="166" fontId="25" fillId="13" borderId="78" xfId="7" applyNumberFormat="1" applyFont="1" applyFill="1" applyBorder="1" applyAlignment="1">
      <alignment horizontal="right" vertical="center"/>
    </xf>
    <xf numFmtId="5" fontId="25" fillId="13" borderId="79" xfId="7" applyNumberFormat="1" applyFont="1" applyFill="1" applyBorder="1" applyAlignment="1">
      <alignment horizontal="right" vertical="center" wrapText="1"/>
    </xf>
    <xf numFmtId="3" fontId="25" fillId="0" borderId="77" xfId="7" applyNumberFormat="1" applyFont="1" applyFill="1" applyBorder="1" applyAlignment="1">
      <alignment horizontal="left" vertical="center" wrapText="1"/>
    </xf>
    <xf numFmtId="0" fontId="25" fillId="0" borderId="78" xfId="7" applyFont="1" applyFill="1" applyBorder="1" applyAlignment="1">
      <alignment horizontal="left" vertical="center" wrapText="1"/>
    </xf>
    <xf numFmtId="0" fontId="8" fillId="0" borderId="78" xfId="7" applyFont="1" applyFill="1" applyBorder="1" applyAlignment="1">
      <alignment horizontal="left" vertical="center" wrapText="1"/>
    </xf>
    <xf numFmtId="3" fontId="25" fillId="0" borderId="80" xfId="7" applyNumberFormat="1" applyFont="1" applyFill="1" applyBorder="1" applyAlignment="1">
      <alignment horizontal="right" vertical="center" wrapText="1"/>
    </xf>
    <xf numFmtId="3" fontId="25" fillId="0" borderId="80" xfId="7" applyNumberFormat="1" applyFont="1" applyFill="1" applyBorder="1" applyAlignment="1">
      <alignment horizontal="right" vertical="center"/>
    </xf>
    <xf numFmtId="4" fontId="25" fillId="0" borderId="78" xfId="7" applyNumberFormat="1" applyFont="1" applyFill="1" applyBorder="1" applyAlignment="1">
      <alignment horizontal="right" vertical="center"/>
    </xf>
    <xf numFmtId="5" fontId="25" fillId="0" borderId="78" xfId="7" applyNumberFormat="1" applyFont="1" applyFill="1" applyBorder="1" applyAlignment="1">
      <alignment horizontal="right" vertical="center" wrapText="1"/>
    </xf>
    <xf numFmtId="1" fontId="25" fillId="0" borderId="78" xfId="7" applyNumberFormat="1" applyFont="1" applyFill="1" applyBorder="1" applyAlignment="1">
      <alignment horizontal="right" vertical="center" wrapText="1"/>
    </xf>
    <xf numFmtId="2" fontId="25" fillId="0" borderId="78" xfId="7" applyNumberFormat="1" applyFont="1" applyFill="1" applyBorder="1" applyAlignment="1">
      <alignment horizontal="right" vertical="center" wrapText="1"/>
    </xf>
    <xf numFmtId="166" fontId="25" fillId="0" borderId="78" xfId="7" applyNumberFormat="1" applyFont="1" applyFill="1" applyBorder="1" applyAlignment="1">
      <alignment horizontal="right" vertical="center" wrapText="1"/>
    </xf>
    <xf numFmtId="5" fontId="25" fillId="0" borderId="78" xfId="7" applyNumberFormat="1" applyFont="1" applyFill="1" applyBorder="1" applyAlignment="1">
      <alignment horizontal="right" vertical="center"/>
    </xf>
    <xf numFmtId="166" fontId="25" fillId="0" borderId="78" xfId="7" applyNumberFormat="1" applyFont="1" applyFill="1" applyBorder="1" applyAlignment="1">
      <alignment horizontal="right" vertical="center"/>
    </xf>
    <xf numFmtId="0" fontId="25" fillId="15" borderId="74" xfId="7" applyFont="1" applyFill="1" applyBorder="1" applyAlignment="1">
      <alignment horizontal="left" vertical="center" wrapText="1"/>
    </xf>
    <xf numFmtId="3" fontId="25" fillId="0" borderId="78" xfId="7" applyNumberFormat="1" applyFont="1" applyFill="1" applyBorder="1" applyAlignment="1">
      <alignment horizontal="right" vertical="center" wrapText="1"/>
    </xf>
    <xf numFmtId="0" fontId="25" fillId="15" borderId="75" xfId="7" applyFont="1" applyFill="1" applyBorder="1" applyAlignment="1">
      <alignment horizontal="left" vertical="center"/>
    </xf>
    <xf numFmtId="4" fontId="25" fillId="13" borderId="80" xfId="7" applyNumberFormat="1" applyFont="1" applyFill="1" applyBorder="1" applyAlignment="1">
      <alignment horizontal="right" vertical="center"/>
    </xf>
    <xf numFmtId="0" fontId="25" fillId="16" borderId="80" xfId="7" applyFont="1" applyFill="1" applyBorder="1" applyAlignment="1">
      <alignment horizontal="left" vertical="center" wrapText="1"/>
    </xf>
    <xf numFmtId="0" fontId="8" fillId="16" borderId="80" xfId="7" applyFont="1" applyFill="1" applyBorder="1" applyAlignment="1">
      <alignment horizontal="left" vertical="center" wrapText="1"/>
    </xf>
    <xf numFmtId="3" fontId="25" fillId="16" borderId="78" xfId="7" applyNumberFormat="1" applyFont="1" applyFill="1" applyBorder="1" applyAlignment="1">
      <alignment horizontal="right" vertical="center" wrapText="1"/>
    </xf>
    <xf numFmtId="3" fontId="25" fillId="16" borderId="80" xfId="7" applyNumberFormat="1" applyFont="1" applyFill="1" applyBorder="1" applyAlignment="1">
      <alignment horizontal="right" vertical="center"/>
    </xf>
    <xf numFmtId="3" fontId="25" fillId="16" borderId="80" xfId="7" applyNumberFormat="1" applyFont="1" applyFill="1" applyBorder="1" applyAlignment="1">
      <alignment horizontal="left" vertical="center"/>
    </xf>
    <xf numFmtId="4" fontId="25" fillId="16" borderId="80" xfId="7" applyNumberFormat="1" applyFont="1" applyFill="1" applyBorder="1" applyAlignment="1">
      <alignment horizontal="right" vertical="center"/>
    </xf>
    <xf numFmtId="5" fontId="25" fillId="16" borderId="80" xfId="7" applyNumberFormat="1" applyFont="1" applyFill="1" applyBorder="1" applyAlignment="1">
      <alignment horizontal="right" vertical="center" wrapText="1"/>
    </xf>
    <xf numFmtId="1" fontId="25" fillId="16" borderId="80" xfId="7" applyNumberFormat="1" applyFont="1" applyFill="1" applyBorder="1" applyAlignment="1">
      <alignment horizontal="right" vertical="center" wrapText="1"/>
    </xf>
    <xf numFmtId="2" fontId="25" fillId="16" borderId="80" xfId="7" applyNumberFormat="1" applyFont="1" applyFill="1" applyBorder="1" applyAlignment="1">
      <alignment horizontal="right" vertical="center" wrapText="1"/>
    </xf>
    <xf numFmtId="5" fontId="25" fillId="16" borderId="80" xfId="7" applyNumberFormat="1" applyFont="1" applyFill="1" applyBorder="1" applyAlignment="1">
      <alignment horizontal="right" vertical="center"/>
    </xf>
    <xf numFmtId="166" fontId="25" fillId="16" borderId="80" xfId="7" applyNumberFormat="1" applyFont="1" applyFill="1" applyBorder="1" applyAlignment="1">
      <alignment horizontal="right" vertical="center"/>
    </xf>
    <xf numFmtId="5" fontId="25" fillId="16" borderId="81" xfId="7" applyNumberFormat="1" applyFont="1" applyFill="1" applyBorder="1" applyAlignment="1">
      <alignment horizontal="right" vertical="center" wrapText="1"/>
    </xf>
    <xf numFmtId="0" fontId="25" fillId="16" borderId="82" xfId="7" applyFont="1" applyFill="1" applyBorder="1" applyAlignment="1">
      <alignment horizontal="left" vertical="center" wrapText="1"/>
    </xf>
    <xf numFmtId="0" fontId="25" fillId="16" borderId="81" xfId="7" applyFont="1" applyFill="1" applyBorder="1" applyAlignment="1">
      <alignment horizontal="left" vertical="center" wrapText="1"/>
    </xf>
    <xf numFmtId="3" fontId="25" fillId="13" borderId="82" xfId="7" applyNumberFormat="1" applyFont="1" applyFill="1" applyBorder="1" applyAlignment="1">
      <alignment horizontal="left" vertical="center" wrapText="1"/>
    </xf>
    <xf numFmtId="0" fontId="25" fillId="13" borderId="80" xfId="7" applyFont="1" applyFill="1" applyBorder="1" applyAlignment="1">
      <alignment horizontal="left" vertical="center" wrapText="1"/>
    </xf>
    <xf numFmtId="0" fontId="8" fillId="13" borderId="80" xfId="7" applyFont="1" applyFill="1" applyBorder="1" applyAlignment="1">
      <alignment horizontal="left" vertical="center" wrapText="1"/>
    </xf>
    <xf numFmtId="3" fontId="25" fillId="13" borderId="80" xfId="7" applyNumberFormat="1" applyFont="1" applyFill="1" applyBorder="1" applyAlignment="1">
      <alignment horizontal="right" vertical="center"/>
    </xf>
    <xf numFmtId="3" fontId="25" fillId="13" borderId="80" xfId="7" applyNumberFormat="1" applyFont="1" applyFill="1" applyBorder="1" applyAlignment="1">
      <alignment horizontal="left" vertical="center"/>
    </xf>
    <xf numFmtId="5" fontId="25" fillId="13" borderId="80" xfId="7" applyNumberFormat="1" applyFont="1" applyFill="1" applyBorder="1" applyAlignment="1">
      <alignment horizontal="right" vertical="center" wrapText="1"/>
    </xf>
    <xf numFmtId="1" fontId="25" fillId="13" borderId="80" xfId="7" applyNumberFormat="1" applyFont="1" applyFill="1" applyBorder="1" applyAlignment="1">
      <alignment horizontal="right" vertical="center" wrapText="1"/>
    </xf>
    <xf numFmtId="2" fontId="25" fillId="13" borderId="80" xfId="7" applyNumberFormat="1" applyFont="1" applyFill="1" applyBorder="1" applyAlignment="1">
      <alignment horizontal="right" vertical="center" wrapText="1"/>
    </xf>
    <xf numFmtId="166" fontId="25" fillId="13" borderId="80" xfId="7" applyNumberFormat="1" applyFont="1" applyFill="1" applyBorder="1" applyAlignment="1">
      <alignment horizontal="right" vertical="center" wrapText="1"/>
    </xf>
    <xf numFmtId="5" fontId="25" fillId="13" borderId="80" xfId="7" applyNumberFormat="1" applyFont="1" applyFill="1" applyBorder="1" applyAlignment="1">
      <alignment horizontal="right" vertical="center"/>
    </xf>
    <xf numFmtId="166" fontId="25" fillId="13" borderId="80" xfId="7" applyNumberFormat="1" applyFont="1" applyFill="1" applyBorder="1" applyAlignment="1">
      <alignment horizontal="right" vertical="center"/>
    </xf>
    <xf numFmtId="5" fontId="25" fillId="13" borderId="81" xfId="7" applyNumberFormat="1" applyFont="1" applyFill="1" applyBorder="1" applyAlignment="1">
      <alignment horizontal="right" vertical="center" wrapText="1"/>
    </xf>
    <xf numFmtId="3" fontId="25" fillId="0" borderId="82" xfId="7" applyNumberFormat="1" applyFont="1" applyFill="1" applyBorder="1" applyAlignment="1">
      <alignment horizontal="left" vertical="center" wrapText="1"/>
    </xf>
    <xf numFmtId="0" fontId="25" fillId="0" borderId="80" xfId="7" applyFont="1" applyFill="1" applyBorder="1" applyAlignment="1">
      <alignment horizontal="left" vertical="center" wrapText="1"/>
    </xf>
    <xf numFmtId="0" fontId="8" fillId="0" borderId="80" xfId="7" applyFont="1" applyFill="1" applyBorder="1" applyAlignment="1">
      <alignment horizontal="left" vertical="center" wrapText="1"/>
    </xf>
    <xf numFmtId="3" fontId="25" fillId="0" borderId="80" xfId="7" applyNumberFormat="1" applyFont="1" applyFill="1" applyBorder="1" applyAlignment="1">
      <alignment horizontal="left" vertical="center"/>
    </xf>
    <xf numFmtId="4" fontId="25" fillId="0" borderId="80" xfId="7" applyNumberFormat="1" applyFont="1" applyFill="1" applyBorder="1" applyAlignment="1">
      <alignment horizontal="right" vertical="center"/>
    </xf>
    <xf numFmtId="5" fontId="25" fillId="0" borderId="80" xfId="7" applyNumberFormat="1" applyFont="1" applyFill="1" applyBorder="1" applyAlignment="1">
      <alignment horizontal="right" vertical="center" wrapText="1"/>
    </xf>
    <xf numFmtId="1" fontId="25" fillId="0" borderId="80" xfId="7" applyNumberFormat="1" applyFont="1" applyFill="1" applyBorder="1" applyAlignment="1">
      <alignment horizontal="right" vertical="center" wrapText="1"/>
    </xf>
    <xf numFmtId="2" fontId="25" fillId="0" borderId="80" xfId="7" applyNumberFormat="1" applyFont="1" applyFill="1" applyBorder="1" applyAlignment="1">
      <alignment horizontal="right" vertical="center" wrapText="1"/>
    </xf>
    <xf numFmtId="166" fontId="25" fillId="0" borderId="80" xfId="7" applyNumberFormat="1" applyFont="1" applyFill="1" applyBorder="1" applyAlignment="1">
      <alignment horizontal="right" vertical="center" wrapText="1"/>
    </xf>
    <xf numFmtId="5" fontId="25" fillId="0" borderId="80" xfId="7" applyNumberFormat="1" applyFont="1" applyFill="1" applyBorder="1" applyAlignment="1">
      <alignment horizontal="right" vertical="center"/>
    </xf>
    <xf numFmtId="3" fontId="25" fillId="13" borderId="80" xfId="7" applyNumberFormat="1" applyFont="1" applyFill="1" applyBorder="1" applyAlignment="1">
      <alignment horizontal="right" vertical="center" wrapText="1"/>
    </xf>
    <xf numFmtId="9" fontId="25" fillId="15" borderId="75" xfId="7" applyNumberFormat="1" applyFont="1" applyFill="1" applyBorder="1" applyAlignment="1">
      <alignment horizontal="left" vertical="center"/>
    </xf>
    <xf numFmtId="14" fontId="25" fillId="15" borderId="76" xfId="7" applyNumberFormat="1" applyFont="1" applyFill="1" applyBorder="1" applyAlignment="1">
      <alignment vertical="center" wrapText="1"/>
    </xf>
    <xf numFmtId="5" fontId="25" fillId="13" borderId="77" xfId="7" applyNumberFormat="1" applyFont="1" applyFill="1" applyBorder="1" applyAlignment="1">
      <alignment horizontal="left" vertical="center" wrapText="1"/>
    </xf>
    <xf numFmtId="0" fontId="25" fillId="13" borderId="73" xfId="7" applyFont="1" applyFill="1" applyBorder="1" applyAlignment="1">
      <alignment horizontal="left" vertical="center" wrapText="1"/>
    </xf>
    <xf numFmtId="0" fontId="25" fillId="13" borderId="74" xfId="7" applyFont="1" applyFill="1" applyBorder="1" applyAlignment="1">
      <alignment horizontal="left" vertical="center" wrapText="1"/>
    </xf>
    <xf numFmtId="0" fontId="25" fillId="13" borderId="75" xfId="7" applyFont="1" applyFill="1" applyBorder="1" applyAlignment="1">
      <alignment horizontal="left" vertical="center" wrapText="1"/>
    </xf>
    <xf numFmtId="0" fontId="25" fillId="0" borderId="76" xfId="7" applyFont="1" applyFill="1" applyBorder="1" applyAlignment="1">
      <alignment vertical="center" wrapText="1"/>
    </xf>
    <xf numFmtId="172" fontId="25" fillId="15" borderId="74" xfId="7" applyNumberFormat="1" applyFont="1" applyFill="1" applyBorder="1" applyAlignment="1">
      <alignment horizontal="left" vertical="center" wrapText="1"/>
    </xf>
    <xf numFmtId="173" fontId="25" fillId="15" borderId="75" xfId="7" applyNumberFormat="1" applyFont="1" applyFill="1" applyBorder="1" applyAlignment="1">
      <alignment horizontal="left" vertical="center" wrapText="1"/>
    </xf>
    <xf numFmtId="0" fontId="25" fillId="15" borderId="75" xfId="7" quotePrefix="1" applyFont="1" applyFill="1" applyBorder="1" applyAlignment="1">
      <alignment horizontal="left" vertical="center"/>
    </xf>
    <xf numFmtId="175" fontId="25" fillId="15" borderId="74" xfId="7" applyNumberFormat="1" applyFont="1" applyFill="1" applyBorder="1" applyAlignment="1">
      <alignment horizontal="left" vertical="center" wrapText="1"/>
    </xf>
    <xf numFmtId="176" fontId="25" fillId="15" borderId="75" xfId="7" applyNumberFormat="1" applyFont="1" applyFill="1" applyBorder="1" applyAlignment="1">
      <alignment horizontal="left" vertical="center"/>
    </xf>
    <xf numFmtId="177" fontId="25" fillId="15" borderId="75" xfId="7" applyNumberFormat="1" applyFont="1" applyFill="1" applyBorder="1" applyAlignment="1">
      <alignment horizontal="left" vertical="center" wrapText="1"/>
    </xf>
    <xf numFmtId="174" fontId="25" fillId="0" borderId="80" xfId="7" applyNumberFormat="1" applyFont="1" applyFill="1" applyBorder="1" applyAlignment="1">
      <alignment horizontal="right" vertical="center" wrapText="1"/>
    </xf>
    <xf numFmtId="178" fontId="25" fillId="15" borderId="74" xfId="7" applyNumberFormat="1" applyFont="1" applyFill="1" applyBorder="1" applyAlignment="1">
      <alignment horizontal="left" vertical="center" wrapText="1"/>
    </xf>
    <xf numFmtId="179" fontId="25" fillId="15" borderId="75" xfId="7" applyNumberFormat="1" applyFont="1" applyFill="1" applyBorder="1" applyAlignment="1">
      <alignment horizontal="left" vertical="center" wrapText="1"/>
    </xf>
    <xf numFmtId="180" fontId="25" fillId="15" borderId="75" xfId="7" applyNumberFormat="1" applyFont="1" applyFill="1" applyBorder="1" applyAlignment="1">
      <alignment horizontal="left" vertical="center" wrapText="1"/>
    </xf>
    <xf numFmtId="175" fontId="25" fillId="15" borderId="74" xfId="7" applyNumberFormat="1" applyFont="1" applyFill="1" applyBorder="1" applyAlignment="1">
      <alignment horizontal="left" vertical="center"/>
    </xf>
    <xf numFmtId="181" fontId="25" fillId="15" borderId="75" xfId="7" applyNumberFormat="1" applyFont="1" applyFill="1" applyBorder="1" applyAlignment="1">
      <alignment horizontal="left" vertical="center"/>
    </xf>
    <xf numFmtId="0" fontId="8" fillId="0" borderId="78" xfId="7" applyFont="1" applyFill="1" applyBorder="1" applyAlignment="1">
      <alignment horizontal="left" vertical="center"/>
    </xf>
    <xf numFmtId="182" fontId="25" fillId="15" borderId="75" xfId="7" applyNumberFormat="1" applyFont="1" applyFill="1" applyBorder="1" applyAlignment="1">
      <alignment horizontal="left" vertical="center" wrapText="1"/>
    </xf>
    <xf numFmtId="183" fontId="25" fillId="15" borderId="74" xfId="7" applyNumberFormat="1" applyFont="1" applyFill="1" applyBorder="1" applyAlignment="1">
      <alignment horizontal="left" vertical="center" wrapText="1"/>
    </xf>
    <xf numFmtId="174" fontId="25" fillId="13" borderId="80" xfId="7" applyNumberFormat="1" applyFont="1" applyFill="1" applyBorder="1" applyAlignment="1">
      <alignment horizontal="right" vertical="center"/>
    </xf>
    <xf numFmtId="174" fontId="25" fillId="13" borderId="78" xfId="7" applyNumberFormat="1" applyFont="1" applyFill="1" applyBorder="1" applyAlignment="1">
      <alignment horizontal="left" vertical="center"/>
    </xf>
    <xf numFmtId="0" fontId="8" fillId="13" borderId="78" xfId="7" applyFont="1" applyFill="1" applyBorder="1" applyAlignment="1">
      <alignment horizontal="left" vertical="center"/>
    </xf>
    <xf numFmtId="174" fontId="25" fillId="13" borderId="80" xfId="7" applyNumberFormat="1" applyFont="1" applyFill="1" applyBorder="1" applyAlignment="1">
      <alignment horizontal="left" vertical="center"/>
    </xf>
    <xf numFmtId="0" fontId="25" fillId="0" borderId="73" xfId="7" applyFont="1" applyFill="1" applyBorder="1" applyAlignment="1">
      <alignment horizontal="left" vertical="center" wrapText="1"/>
    </xf>
    <xf numFmtId="0" fontId="25" fillId="15" borderId="73" xfId="7" applyFont="1" applyFill="1" applyBorder="1" applyAlignment="1">
      <alignment horizontal="left" vertical="center"/>
    </xf>
    <xf numFmtId="3" fontId="25" fillId="16" borderId="82" xfId="7" applyNumberFormat="1" applyFont="1" applyFill="1" applyBorder="1" applyAlignment="1">
      <alignment horizontal="left" vertical="center" wrapText="1"/>
    </xf>
    <xf numFmtId="184" fontId="25" fillId="15" borderId="74" xfId="7" applyNumberFormat="1" applyFont="1" applyFill="1" applyBorder="1" applyAlignment="1">
      <alignment horizontal="left" vertical="center" wrapText="1"/>
    </xf>
    <xf numFmtId="0" fontId="25" fillId="0" borderId="83" xfId="7" applyFont="1" applyFill="1" applyBorder="1" applyAlignment="1">
      <alignment horizontal="left" vertical="center" wrapText="1"/>
    </xf>
    <xf numFmtId="185" fontId="25" fillId="15" borderId="74" xfId="7" applyNumberFormat="1" applyFont="1" applyFill="1" applyBorder="1" applyAlignment="1">
      <alignment horizontal="left" vertical="center"/>
    </xf>
    <xf numFmtId="0" fontId="25" fillId="15" borderId="80" xfId="7" applyFont="1" applyFill="1" applyBorder="1" applyAlignment="1">
      <alignment vertical="center" wrapText="1"/>
    </xf>
    <xf numFmtId="0" fontId="25" fillId="15" borderId="80" xfId="0" applyFont="1" applyFill="1" applyBorder="1" applyAlignment="1">
      <alignment vertical="center" wrapText="1"/>
    </xf>
    <xf numFmtId="0" fontId="25" fillId="0" borderId="80" xfId="0" applyFont="1" applyFill="1" applyBorder="1" applyAlignment="1">
      <alignment vertical="center" wrapText="1"/>
    </xf>
    <xf numFmtId="0" fontId="25" fillId="0" borderId="80" xfId="7" applyFont="1" applyFill="1" applyBorder="1" applyAlignment="1">
      <alignment vertical="center" wrapText="1"/>
    </xf>
    <xf numFmtId="167" fontId="25" fillId="0" borderId="78" xfId="7" applyNumberFormat="1" applyFont="1" applyFill="1" applyBorder="1" applyAlignment="1">
      <alignment horizontal="right" vertical="center"/>
    </xf>
    <xf numFmtId="166" fontId="0" fillId="5" borderId="14" xfId="0" applyNumberFormat="1" applyFill="1" applyBorder="1" applyAlignment="1">
      <alignment horizontal="center"/>
    </xf>
    <xf numFmtId="43" fontId="8" fillId="0" borderId="0" xfId="10" applyFont="1"/>
    <xf numFmtId="187" fontId="8" fillId="0" borderId="0" xfId="10" applyNumberFormat="1" applyFont="1"/>
    <xf numFmtId="43" fontId="8" fillId="0" borderId="0" xfId="10" applyFont="1" applyAlignment="1">
      <alignment horizontal="left"/>
    </xf>
    <xf numFmtId="43" fontId="8" fillId="0" borderId="0" xfId="10" applyFont="1" applyAlignment="1"/>
    <xf numFmtId="0" fontId="31" fillId="0" borderId="0" xfId="10" applyNumberFormat="1" applyFont="1" applyAlignment="1">
      <alignment horizontal="left"/>
    </xf>
    <xf numFmtId="0" fontId="31" fillId="0" borderId="0" xfId="10" applyNumberFormat="1" applyFont="1" applyAlignment="1">
      <alignment horizontal="right"/>
    </xf>
    <xf numFmtId="43" fontId="26" fillId="0" borderId="49" xfId="10" applyFont="1" applyBorder="1" applyAlignment="1">
      <alignment horizontal="left" vertical="center" wrapText="1"/>
    </xf>
    <xf numFmtId="43" fontId="26" fillId="0" borderId="50" xfId="10" applyFont="1" applyBorder="1" applyAlignment="1">
      <alignment horizontal="left" vertical="center" wrapText="1"/>
    </xf>
    <xf numFmtId="43" fontId="26" fillId="0" borderId="84" xfId="10" applyFont="1" applyBorder="1" applyAlignment="1">
      <alignment horizontal="right" vertical="center" wrapText="1"/>
    </xf>
    <xf numFmtId="43" fontId="26" fillId="0" borderId="71" xfId="10" applyFont="1" applyBorder="1" applyAlignment="1">
      <alignment horizontal="right" vertical="center" wrapText="1"/>
    </xf>
    <xf numFmtId="43" fontId="26" fillId="0" borderId="50" xfId="10" applyFont="1" applyBorder="1" applyAlignment="1">
      <alignment horizontal="right" vertical="center" wrapText="1"/>
    </xf>
    <xf numFmtId="43" fontId="26" fillId="0" borderId="50" xfId="10" quotePrefix="1" applyFont="1" applyBorder="1" applyAlignment="1">
      <alignment horizontal="right" vertical="center" wrapText="1"/>
    </xf>
    <xf numFmtId="187" fontId="26" fillId="0" borderId="50" xfId="10" quotePrefix="1" applyNumberFormat="1" applyFont="1" applyBorder="1" applyAlignment="1">
      <alignment horizontal="right" vertical="center" wrapText="1"/>
    </xf>
    <xf numFmtId="43" fontId="26" fillId="0" borderId="51" xfId="10" quotePrefix="1" applyFont="1" applyBorder="1" applyAlignment="1">
      <alignment horizontal="right" vertical="center" wrapText="1"/>
    </xf>
    <xf numFmtId="43" fontId="26" fillId="0" borderId="0" xfId="10" applyFont="1" applyAlignment="1">
      <alignment horizontal="right" vertical="center" wrapText="1"/>
    </xf>
    <xf numFmtId="43" fontId="8" fillId="0" borderId="0" xfId="10" applyFont="1" applyAlignment="1">
      <alignment vertical="center"/>
    </xf>
    <xf numFmtId="43" fontId="8" fillId="0" borderId="0" xfId="10" applyFont="1" applyAlignment="1">
      <alignment vertical="center" wrapText="1"/>
    </xf>
    <xf numFmtId="43" fontId="8" fillId="0" borderId="0" xfId="10" applyFont="1" applyAlignment="1">
      <alignment horizontal="left" vertical="center" wrapText="1"/>
    </xf>
    <xf numFmtId="43" fontId="26" fillId="0" borderId="0" xfId="10" applyFont="1" applyAlignment="1">
      <alignment vertical="center" wrapText="1"/>
    </xf>
    <xf numFmtId="43" fontId="32" fillId="0" borderId="86" xfId="10" applyFont="1" applyBorder="1" applyAlignment="1">
      <alignment vertical="center"/>
    </xf>
    <xf numFmtId="43" fontId="8" fillId="0" borderId="85" xfId="10" applyFont="1" applyBorder="1" applyAlignment="1">
      <alignment vertical="center" wrapText="1"/>
    </xf>
    <xf numFmtId="187" fontId="8" fillId="0" borderId="85" xfId="10" applyNumberFormat="1" applyFont="1" applyBorder="1" applyAlignment="1">
      <alignment vertical="center" wrapText="1"/>
    </xf>
    <xf numFmtId="43" fontId="8" fillId="0" borderId="87" xfId="10" applyNumberFormat="1" applyFont="1" applyBorder="1" applyAlignment="1">
      <alignment vertical="center" wrapText="1"/>
    </xf>
    <xf numFmtId="43" fontId="26" fillId="0" borderId="0" xfId="10" applyFont="1" applyAlignment="1">
      <alignment horizontal="left" vertical="center" wrapText="1"/>
    </xf>
    <xf numFmtId="0" fontId="33" fillId="6" borderId="4" xfId="0" applyFont="1" applyFill="1" applyBorder="1"/>
    <xf numFmtId="167" fontId="33" fillId="6" borderId="4" xfId="0" applyNumberFormat="1" applyFont="1" applyFill="1" applyBorder="1"/>
    <xf numFmtId="43" fontId="33" fillId="6" borderId="4" xfId="10" quotePrefix="1" applyFont="1" applyFill="1" applyBorder="1" applyAlignment="1">
      <alignment vertical="center" wrapText="1"/>
    </xf>
    <xf numFmtId="43" fontId="26" fillId="0" borderId="0" xfId="10" applyFont="1" applyAlignment="1">
      <alignment vertical="center"/>
    </xf>
    <xf numFmtId="43" fontId="8" fillId="0" borderId="0" xfId="10" applyFont="1" applyBorder="1" applyAlignment="1">
      <alignment vertical="center" wrapText="1"/>
    </xf>
    <xf numFmtId="43" fontId="26" fillId="0" borderId="82" xfId="10" applyFont="1" applyBorder="1" applyAlignment="1">
      <alignment vertical="center"/>
    </xf>
    <xf numFmtId="43" fontId="8" fillId="0" borderId="80" xfId="10" applyFont="1" applyBorder="1" applyAlignment="1">
      <alignment vertical="center" wrapText="1"/>
    </xf>
    <xf numFmtId="187" fontId="8" fillId="0" borderId="80" xfId="10" applyNumberFormat="1" applyFont="1" applyBorder="1" applyAlignment="1">
      <alignment vertical="center" wrapText="1"/>
    </xf>
    <xf numFmtId="43" fontId="8" fillId="0" borderId="81" xfId="10" applyFont="1" applyBorder="1" applyAlignment="1">
      <alignment vertical="center" wrapText="1"/>
    </xf>
    <xf numFmtId="9" fontId="33" fillId="6" borderId="4" xfId="12" applyFont="1" applyFill="1" applyBorder="1"/>
    <xf numFmtId="43" fontId="8" fillId="0" borderId="82" xfId="10" applyFont="1" applyFill="1" applyBorder="1" applyAlignment="1">
      <alignment vertical="center" wrapText="1"/>
    </xf>
    <xf numFmtId="43" fontId="8" fillId="0" borderId="80" xfId="10" applyFont="1" applyFill="1" applyBorder="1" applyAlignment="1">
      <alignment horizontal="left" vertical="center" wrapText="1"/>
    </xf>
    <xf numFmtId="186" fontId="8" fillId="0" borderId="80" xfId="10" applyNumberFormat="1" applyFont="1" applyFill="1" applyBorder="1" applyAlignment="1">
      <alignment vertical="center" wrapText="1"/>
    </xf>
    <xf numFmtId="44" fontId="8" fillId="0" borderId="80" xfId="11" applyFont="1" applyFill="1" applyBorder="1" applyAlignment="1">
      <alignment vertical="center" wrapText="1"/>
    </xf>
    <xf numFmtId="186" fontId="8" fillId="0" borderId="80" xfId="10" quotePrefix="1" applyNumberFormat="1" applyFont="1" applyFill="1" applyBorder="1" applyAlignment="1">
      <alignment vertical="center" wrapText="1"/>
    </xf>
    <xf numFmtId="0" fontId="8" fillId="0" borderId="80" xfId="11" applyNumberFormat="1" applyFont="1" applyFill="1" applyBorder="1" applyAlignment="1">
      <alignment vertical="center" wrapText="1"/>
    </xf>
    <xf numFmtId="43" fontId="8" fillId="0" borderId="80" xfId="10" applyFont="1" applyFill="1" applyBorder="1" applyAlignment="1">
      <alignment vertical="center" wrapText="1"/>
    </xf>
    <xf numFmtId="187" fontId="8" fillId="0" borderId="80" xfId="10" applyNumberFormat="1" applyFont="1" applyFill="1" applyBorder="1" applyAlignment="1">
      <alignment vertical="center" wrapText="1"/>
    </xf>
    <xf numFmtId="43" fontId="8" fillId="0" borderId="81" xfId="10" applyNumberFormat="1" applyFont="1" applyFill="1" applyBorder="1" applyAlignment="1">
      <alignment vertical="center" wrapText="1"/>
    </xf>
    <xf numFmtId="43" fontId="8" fillId="0" borderId="0" xfId="10" applyFont="1" applyFill="1" applyAlignment="1">
      <alignment horizontal="left" vertical="center" wrapText="1"/>
    </xf>
    <xf numFmtId="0" fontId="34" fillId="0" borderId="4" xfId="0" applyFont="1" applyBorder="1"/>
    <xf numFmtId="167" fontId="34" fillId="0" borderId="4" xfId="0" applyNumberFormat="1" applyFont="1" applyBorder="1"/>
    <xf numFmtId="43" fontId="34" fillId="0" borderId="4" xfId="10" quotePrefix="1" applyFont="1" applyFill="1" applyBorder="1" applyAlignment="1">
      <alignment vertical="center" wrapText="1"/>
    </xf>
    <xf numFmtId="43" fontId="8" fillId="0" borderId="0" xfId="10" applyFont="1" applyFill="1" applyAlignment="1">
      <alignment vertical="center"/>
    </xf>
    <xf numFmtId="43" fontId="8" fillId="0" borderId="0" xfId="10" applyFont="1" applyFill="1" applyAlignment="1">
      <alignment vertical="center" wrapText="1"/>
    </xf>
    <xf numFmtId="43" fontId="8" fillId="0" borderId="80" xfId="10" applyFont="1" applyFill="1" applyBorder="1" applyAlignment="1">
      <alignment horizontal="left" vertical="center"/>
    </xf>
    <xf numFmtId="43" fontId="8" fillId="0" borderId="0" xfId="10" applyFont="1" applyFill="1" applyAlignment="1">
      <alignment horizontal="left" vertical="center"/>
    </xf>
    <xf numFmtId="43" fontId="34" fillId="0" borderId="4" xfId="10" applyFont="1" applyFill="1" applyBorder="1" applyAlignment="1">
      <alignment vertical="center" wrapText="1"/>
    </xf>
    <xf numFmtId="1" fontId="34" fillId="0" borderId="4" xfId="0" applyNumberFormat="1" applyFont="1" applyBorder="1"/>
    <xf numFmtId="43" fontId="26" fillId="0" borderId="12" xfId="10" applyFont="1" applyFill="1" applyBorder="1" applyAlignment="1">
      <alignment vertical="center"/>
    </xf>
    <xf numFmtId="43" fontId="8" fillId="0" borderId="13" xfId="10" applyFont="1" applyFill="1" applyBorder="1" applyAlignment="1">
      <alignment vertical="center"/>
    </xf>
    <xf numFmtId="43" fontId="8" fillId="0" borderId="14" xfId="10" applyFont="1" applyFill="1" applyBorder="1" applyAlignment="1">
      <alignment vertical="center"/>
    </xf>
    <xf numFmtId="43" fontId="8" fillId="0" borderId="15" xfId="10" applyFont="1" applyFill="1" applyBorder="1" applyAlignment="1">
      <alignment vertical="center"/>
    </xf>
    <xf numFmtId="43" fontId="8" fillId="0" borderId="17" xfId="10" applyFont="1" applyFill="1" applyBorder="1" applyAlignment="1">
      <alignment vertical="center"/>
    </xf>
    <xf numFmtId="43" fontId="8" fillId="0" borderId="0" xfId="10" applyFont="1" applyFill="1" applyBorder="1" applyAlignment="1">
      <alignment vertical="center"/>
    </xf>
    <xf numFmtId="43" fontId="8" fillId="0" borderId="0" xfId="10" applyFont="1" applyAlignment="1">
      <alignment horizontal="left" vertical="center"/>
    </xf>
    <xf numFmtId="43" fontId="26" fillId="0" borderId="0" xfId="10" applyFont="1" applyFill="1" applyAlignment="1">
      <alignment vertical="center"/>
    </xf>
    <xf numFmtId="43" fontId="26" fillId="0" borderId="0" xfId="10" applyFont="1" applyFill="1" applyAlignment="1">
      <alignment horizontal="left" vertical="center"/>
    </xf>
    <xf numFmtId="43" fontId="8" fillId="0" borderId="0" xfId="10" applyFont="1" applyAlignment="1">
      <alignment wrapText="1"/>
    </xf>
    <xf numFmtId="43" fontId="26" fillId="14" borderId="25" xfId="10" applyFont="1" applyFill="1" applyBorder="1" applyAlignment="1">
      <alignment vertical="center" wrapText="1"/>
    </xf>
    <xf numFmtId="43" fontId="26" fillId="14" borderId="24" xfId="10" applyFont="1" applyFill="1" applyBorder="1" applyAlignment="1">
      <alignment vertical="center" wrapText="1"/>
    </xf>
    <xf numFmtId="43" fontId="8" fillId="14" borderId="25" xfId="10" quotePrefix="1" applyFont="1" applyFill="1" applyBorder="1" applyAlignment="1">
      <alignment horizontal="left" vertical="center" wrapText="1"/>
    </xf>
    <xf numFmtId="43" fontId="8" fillId="14" borderId="25" xfId="10" applyFont="1" applyFill="1" applyBorder="1" applyAlignment="1">
      <alignment vertical="center" wrapText="1"/>
    </xf>
    <xf numFmtId="187" fontId="8" fillId="14" borderId="71" xfId="10" applyNumberFormat="1" applyFont="1" applyFill="1" applyBorder="1" applyAlignment="1">
      <alignment vertical="center" wrapText="1"/>
    </xf>
    <xf numFmtId="43" fontId="26" fillId="14" borderId="50" xfId="10" applyFont="1" applyFill="1" applyBorder="1" applyAlignment="1">
      <alignment vertical="center" wrapText="1"/>
    </xf>
    <xf numFmtId="187" fontId="26" fillId="14" borderId="50" xfId="10" applyNumberFormat="1" applyFont="1" applyFill="1" applyBorder="1" applyAlignment="1">
      <alignment vertical="center" wrapText="1"/>
    </xf>
    <xf numFmtId="43" fontId="26" fillId="14" borderId="51" xfId="10" applyNumberFormat="1" applyFont="1" applyFill="1" applyBorder="1" applyAlignment="1">
      <alignment vertical="center" wrapText="1"/>
    </xf>
    <xf numFmtId="43" fontId="8" fillId="0" borderId="80" xfId="10" quotePrefix="1" applyFont="1" applyFill="1" applyBorder="1" applyAlignment="1">
      <alignment horizontal="left" vertical="center" wrapText="1"/>
    </xf>
    <xf numFmtId="43" fontId="8" fillId="0" borderId="81" xfId="10" applyNumberFormat="1" applyFont="1" applyBorder="1" applyAlignment="1">
      <alignment vertical="center" wrapText="1"/>
    </xf>
    <xf numFmtId="188" fontId="8" fillId="0" borderId="80" xfId="11" applyNumberFormat="1" applyFont="1" applyFill="1" applyBorder="1" applyAlignment="1">
      <alignment vertical="center" wrapText="1"/>
    </xf>
    <xf numFmtId="189" fontId="8" fillId="0" borderId="80" xfId="10" applyNumberFormat="1" applyFont="1" applyFill="1" applyBorder="1" applyAlignment="1">
      <alignment vertical="center" wrapText="1"/>
    </xf>
    <xf numFmtId="43" fontId="8" fillId="14" borderId="25" xfId="10" quotePrefix="1" applyFont="1" applyFill="1" applyBorder="1" applyAlignment="1">
      <alignment horizontal="left" vertical="center"/>
    </xf>
    <xf numFmtId="43" fontId="8" fillId="0" borderId="80" xfId="10" applyFont="1" applyBorder="1" applyAlignment="1">
      <alignment horizontal="center" vertical="center" wrapText="1"/>
    </xf>
    <xf numFmtId="189" fontId="8" fillId="0" borderId="80" xfId="10" applyNumberFormat="1" applyFont="1" applyBorder="1" applyAlignment="1">
      <alignment vertical="center" wrapText="1"/>
    </xf>
    <xf numFmtId="187" fontId="26" fillId="0" borderId="80" xfId="10" applyNumberFormat="1" applyFont="1" applyBorder="1" applyAlignment="1">
      <alignment horizontal="center" vertical="center" wrapText="1"/>
    </xf>
    <xf numFmtId="43" fontId="8" fillId="0" borderId="0" xfId="10" applyFont="1" applyBorder="1" applyAlignment="1">
      <alignment wrapText="1"/>
    </xf>
    <xf numFmtId="43" fontId="8" fillId="0" borderId="0" xfId="10" quotePrefix="1" applyFont="1" applyBorder="1" applyAlignment="1">
      <alignment wrapText="1"/>
    </xf>
    <xf numFmtId="186" fontId="8" fillId="0" borderId="78" xfId="10" applyNumberFormat="1" applyFont="1" applyFill="1" applyBorder="1" applyAlignment="1">
      <alignment vertical="center" wrapText="1"/>
    </xf>
    <xf numFmtId="43" fontId="8" fillId="0" borderId="78" xfId="10" applyNumberFormat="1" applyFont="1" applyFill="1" applyBorder="1" applyAlignment="1">
      <alignment vertical="center" wrapText="1"/>
    </xf>
    <xf numFmtId="43" fontId="8" fillId="0" borderId="79" xfId="10" applyNumberFormat="1" applyFont="1" applyFill="1" applyBorder="1" applyAlignment="1">
      <alignment vertical="center" wrapText="1"/>
    </xf>
    <xf numFmtId="43" fontId="26" fillId="14" borderId="51" xfId="10" applyFont="1" applyFill="1" applyBorder="1" applyAlignment="1">
      <alignment vertical="center" wrapText="1"/>
    </xf>
    <xf numFmtId="43" fontId="26" fillId="0" borderId="14" xfId="10" applyFont="1" applyBorder="1" applyAlignment="1">
      <alignment vertical="center" wrapText="1"/>
    </xf>
    <xf numFmtId="43" fontId="8" fillId="0" borderId="0" xfId="10" applyFont="1" applyFill="1" applyBorder="1" applyAlignment="1">
      <alignment vertical="center" wrapText="1"/>
    </xf>
    <xf numFmtId="43" fontId="26" fillId="0" borderId="0" xfId="10" applyFont="1" applyBorder="1" applyAlignment="1">
      <alignment vertical="center" wrapText="1"/>
    </xf>
    <xf numFmtId="187" fontId="26" fillId="0" borderId="0" xfId="10" applyNumberFormat="1" applyFont="1" applyBorder="1" applyAlignment="1">
      <alignment vertical="center" wrapText="1"/>
    </xf>
    <xf numFmtId="43" fontId="26" fillId="0" borderId="15" xfId="10" applyNumberFormat="1" applyFont="1" applyBorder="1" applyAlignment="1">
      <alignment vertical="center" wrapText="1"/>
    </xf>
    <xf numFmtId="43" fontId="26" fillId="14" borderId="24" xfId="10" applyFont="1" applyFill="1" applyBorder="1" applyAlignment="1">
      <alignment vertical="center"/>
    </xf>
    <xf numFmtId="43" fontId="8" fillId="14" borderId="71" xfId="10" applyFont="1" applyFill="1" applyBorder="1" applyAlignment="1">
      <alignment vertical="center" wrapText="1"/>
    </xf>
    <xf numFmtId="187" fontId="8" fillId="0" borderId="0" xfId="10" applyNumberFormat="1" applyFont="1" applyBorder="1" applyAlignment="1">
      <alignment vertical="center" wrapText="1"/>
    </xf>
    <xf numFmtId="43" fontId="8" fillId="0" borderId="15" xfId="10" applyNumberFormat="1" applyFont="1" applyBorder="1" applyAlignment="1">
      <alignment vertical="center" wrapText="1"/>
    </xf>
    <xf numFmtId="43" fontId="26" fillId="0" borderId="82" xfId="10" applyFont="1" applyFill="1" applyBorder="1" applyAlignment="1">
      <alignment vertical="center" wrapText="1"/>
    </xf>
    <xf numFmtId="43" fontId="26" fillId="0" borderId="80" xfId="10" applyFont="1" applyFill="1" applyBorder="1" applyAlignment="1">
      <alignment vertical="center" wrapText="1"/>
    </xf>
    <xf numFmtId="43" fontId="26" fillId="0" borderId="80" xfId="10" applyFont="1" applyFill="1" applyBorder="1" applyAlignment="1">
      <alignment horizontal="right" vertical="center" wrapText="1"/>
    </xf>
    <xf numFmtId="167" fontId="26" fillId="0" borderId="80" xfId="10" applyNumberFormat="1" applyFont="1" applyFill="1" applyBorder="1" applyAlignment="1">
      <alignment horizontal="right" vertical="center"/>
    </xf>
    <xf numFmtId="190" fontId="8" fillId="0" borderId="80" xfId="11" applyNumberFormat="1" applyFont="1" applyFill="1" applyBorder="1" applyAlignment="1">
      <alignment vertical="center" wrapText="1"/>
    </xf>
    <xf numFmtId="44" fontId="8" fillId="0" borderId="80" xfId="11" applyNumberFormat="1" applyFont="1" applyFill="1" applyBorder="1" applyAlignment="1">
      <alignment vertical="center" wrapText="1"/>
    </xf>
    <xf numFmtId="187" fontId="8" fillId="0" borderId="80" xfId="10" quotePrefix="1" applyNumberFormat="1" applyFont="1" applyBorder="1" applyAlignment="1">
      <alignment horizontal="left" vertical="center" wrapText="1"/>
    </xf>
    <xf numFmtId="43" fontId="8" fillId="0" borderId="77" xfId="10" applyFont="1" applyFill="1" applyBorder="1" applyAlignment="1">
      <alignment vertical="center" wrapText="1"/>
    </xf>
    <xf numFmtId="190" fontId="8" fillId="0" borderId="78" xfId="11" applyNumberFormat="1" applyFont="1" applyFill="1" applyBorder="1" applyAlignment="1">
      <alignment vertical="center" wrapText="1"/>
    </xf>
    <xf numFmtId="43" fontId="8" fillId="0" borderId="78" xfId="10" applyFont="1" applyFill="1" applyBorder="1" applyAlignment="1">
      <alignment vertical="center" wrapText="1"/>
    </xf>
    <xf numFmtId="44" fontId="8" fillId="0" borderId="78" xfId="11" applyNumberFormat="1" applyFont="1" applyFill="1" applyBorder="1" applyAlignment="1">
      <alignment vertical="center" wrapText="1"/>
    </xf>
    <xf numFmtId="43" fontId="8" fillId="0" borderId="78" xfId="10" applyFont="1" applyBorder="1" applyAlignment="1">
      <alignment vertical="center" wrapText="1"/>
    </xf>
    <xf numFmtId="187" fontId="8" fillId="0" borderId="78" xfId="10" applyNumberFormat="1" applyFont="1" applyBorder="1" applyAlignment="1">
      <alignment vertical="center" wrapText="1"/>
    </xf>
    <xf numFmtId="43" fontId="8" fillId="0" borderId="79" xfId="10" applyNumberFormat="1" applyFont="1" applyBorder="1" applyAlignment="1">
      <alignment vertical="center" wrapText="1"/>
    </xf>
    <xf numFmtId="43" fontId="26" fillId="14" borderId="71" xfId="10" applyFont="1" applyFill="1" applyBorder="1" applyAlignment="1">
      <alignment vertical="center" wrapText="1"/>
    </xf>
    <xf numFmtId="186" fontId="26" fillId="14" borderId="50" xfId="10" applyNumberFormat="1" applyFont="1" applyFill="1" applyBorder="1" applyAlignment="1">
      <alignment vertical="center" wrapText="1"/>
    </xf>
    <xf numFmtId="190" fontId="26" fillId="14" borderId="50" xfId="11" applyNumberFormat="1" applyFont="1" applyFill="1" applyBorder="1" applyAlignment="1">
      <alignment vertical="center" wrapText="1"/>
    </xf>
    <xf numFmtId="43" fontId="26" fillId="14" borderId="84" xfId="10" applyFont="1" applyFill="1" applyBorder="1" applyAlignment="1">
      <alignment vertical="center" wrapText="1"/>
    </xf>
    <xf numFmtId="43" fontId="8" fillId="0" borderId="66" xfId="10" applyFont="1" applyFill="1" applyBorder="1" applyAlignment="1">
      <alignment vertical="center" wrapText="1"/>
    </xf>
    <xf numFmtId="43" fontId="8" fillId="0" borderId="67" xfId="10" applyFont="1" applyFill="1" applyBorder="1" applyAlignment="1">
      <alignment vertical="center" wrapText="1"/>
    </xf>
    <xf numFmtId="43" fontId="26" fillId="0" borderId="67" xfId="10" applyFont="1" applyFill="1" applyBorder="1" applyAlignment="1">
      <alignment horizontal="right" vertical="center"/>
    </xf>
    <xf numFmtId="187" fontId="8" fillId="0" borderId="67" xfId="10" applyNumberFormat="1" applyFont="1" applyFill="1" applyBorder="1" applyAlignment="1">
      <alignment vertical="center" wrapText="1"/>
    </xf>
    <xf numFmtId="43" fontId="8" fillId="0" borderId="88" xfId="10" applyNumberFormat="1" applyFont="1" applyFill="1" applyBorder="1" applyAlignment="1">
      <alignment vertical="center" wrapText="1"/>
    </xf>
    <xf numFmtId="43" fontId="8" fillId="0" borderId="80" xfId="10" applyFont="1" applyFill="1" applyBorder="1" applyAlignment="1">
      <alignment horizontal="right" vertical="center"/>
    </xf>
    <xf numFmtId="168" fontId="8" fillId="0" borderId="80" xfId="12" applyNumberFormat="1" applyFont="1" applyFill="1" applyBorder="1" applyAlignment="1">
      <alignment horizontal="left" vertical="center" wrapText="1"/>
    </xf>
    <xf numFmtId="166" fontId="8" fillId="0" borderId="80" xfId="10" applyNumberFormat="1" applyFont="1" applyFill="1" applyBorder="1" applyAlignment="1">
      <alignment vertical="center" wrapText="1"/>
    </xf>
    <xf numFmtId="167" fontId="8" fillId="0" borderId="80" xfId="10" applyNumberFormat="1" applyFont="1" applyFill="1" applyBorder="1" applyAlignment="1">
      <alignment vertical="center" wrapText="1"/>
    </xf>
    <xf numFmtId="43" fontId="8" fillId="0" borderId="80" xfId="10" applyFont="1" applyFill="1" applyBorder="1" applyAlignment="1">
      <alignment horizontal="right" vertical="center" wrapText="1"/>
    </xf>
    <xf numFmtId="186" fontId="35" fillId="0" borderId="80" xfId="10" applyNumberFormat="1" applyFont="1" applyFill="1" applyBorder="1" applyAlignment="1">
      <alignment vertical="center" wrapText="1"/>
    </xf>
    <xf numFmtId="187" fontId="8" fillId="0" borderId="78" xfId="10" applyNumberFormat="1" applyFont="1" applyFill="1" applyBorder="1" applyAlignment="1">
      <alignment vertical="center" wrapText="1"/>
    </xf>
    <xf numFmtId="166" fontId="26" fillId="14" borderId="25" xfId="10" applyNumberFormat="1" applyFont="1" applyFill="1" applyBorder="1" applyAlignment="1">
      <alignment vertical="center" wrapText="1"/>
    </xf>
    <xf numFmtId="43" fontId="8" fillId="0" borderId="14" xfId="10" applyFont="1" applyFill="1" applyBorder="1" applyAlignment="1">
      <alignment vertical="center" wrapText="1"/>
    </xf>
    <xf numFmtId="187" fontId="8" fillId="0" borderId="0" xfId="10" applyNumberFormat="1" applyFont="1" applyFill="1" applyBorder="1" applyAlignment="1">
      <alignment vertical="center" wrapText="1"/>
    </xf>
    <xf numFmtId="43" fontId="8" fillId="0" borderId="15" xfId="10" applyNumberFormat="1" applyFont="1" applyFill="1" applyBorder="1" applyAlignment="1">
      <alignment vertical="center" wrapText="1"/>
    </xf>
    <xf numFmtId="43" fontId="32" fillId="14" borderId="24" xfId="10" applyFont="1" applyFill="1" applyBorder="1" applyAlignment="1">
      <alignment vertical="center"/>
    </xf>
    <xf numFmtId="43" fontId="8" fillId="0" borderId="0" xfId="10" applyNumberFormat="1" applyFont="1" applyFill="1" applyBorder="1" applyAlignment="1">
      <alignment vertical="center" wrapText="1"/>
    </xf>
    <xf numFmtId="43" fontId="8" fillId="0" borderId="0" xfId="10" applyFont="1" applyFill="1" applyAlignment="1">
      <alignment horizontal="left" wrapText="1"/>
    </xf>
    <xf numFmtId="43" fontId="8" fillId="0" borderId="0" xfId="10" applyFont="1" applyFill="1" applyAlignment="1">
      <alignment wrapText="1"/>
    </xf>
    <xf numFmtId="187" fontId="8" fillId="0" borderId="0" xfId="10" applyNumberFormat="1" applyFont="1" applyFill="1" applyAlignment="1">
      <alignment wrapText="1"/>
    </xf>
    <xf numFmtId="43" fontId="8" fillId="0" borderId="0" xfId="10" applyFont="1" applyAlignment="1">
      <alignment horizontal="left" wrapText="1"/>
    </xf>
    <xf numFmtId="187" fontId="8" fillId="0" borderId="0" xfId="10" applyNumberFormat="1" applyFont="1" applyAlignment="1">
      <alignment wrapText="1"/>
    </xf>
    <xf numFmtId="43" fontId="8" fillId="0" borderId="0" xfId="10" applyFont="1" applyFill="1" applyAlignment="1"/>
    <xf numFmtId="186" fontId="8" fillId="0" borderId="16" xfId="10" applyNumberFormat="1" applyFont="1" applyFill="1" applyBorder="1" applyAlignment="1">
      <alignment vertical="center" wrapText="1"/>
    </xf>
    <xf numFmtId="0" fontId="0" fillId="0" borderId="7" xfId="0" applyBorder="1"/>
    <xf numFmtId="43" fontId="0" fillId="0" borderId="0" xfId="0" applyNumberFormat="1" applyBorder="1"/>
    <xf numFmtId="0" fontId="0" fillId="0" borderId="1" xfId="0" applyBorder="1"/>
    <xf numFmtId="0" fontId="0" fillId="0" borderId="8" xfId="0" applyBorder="1"/>
    <xf numFmtId="43" fontId="0" fillId="0" borderId="2" xfId="0" applyNumberFormat="1" applyBorder="1"/>
    <xf numFmtId="43" fontId="0" fillId="0" borderId="3" xfId="0" applyNumberFormat="1" applyBorder="1"/>
    <xf numFmtId="43" fontId="8" fillId="0" borderId="9" xfId="10" applyFont="1" applyBorder="1" applyAlignment="1"/>
    <xf numFmtId="0" fontId="0" fillId="0" borderId="55" xfId="0" applyBorder="1"/>
    <xf numFmtId="0" fontId="0" fillId="0" borderId="10" xfId="0" applyBorder="1"/>
    <xf numFmtId="0" fontId="2" fillId="4" borderId="40" xfId="0" applyFont="1" applyFill="1" applyBorder="1"/>
    <xf numFmtId="0" fontId="36" fillId="0" borderId="0" xfId="0" applyFont="1" applyAlignment="1">
      <alignment horizontal="left"/>
    </xf>
    <xf numFmtId="0" fontId="36" fillId="0" borderId="0" xfId="0" applyFont="1"/>
    <xf numFmtId="0" fontId="36" fillId="0" borderId="0" xfId="0" applyFont="1" applyAlignment="1">
      <alignment horizontal="left" indent="2"/>
    </xf>
    <xf numFmtId="0" fontId="37" fillId="0" borderId="0" xfId="0" applyFont="1"/>
    <xf numFmtId="0" fontId="37" fillId="0" borderId="0" xfId="0" applyFont="1" applyAlignment="1">
      <alignment vertical="center"/>
    </xf>
    <xf numFmtId="0" fontId="37" fillId="5" borderId="0" xfId="0" applyFont="1" applyFill="1"/>
    <xf numFmtId="0" fontId="0" fillId="5" borderId="0" xfId="0" applyFill="1" applyBorder="1" applyAlignment="1">
      <alignment horizontal="left" vertical="top" wrapText="1"/>
    </xf>
    <xf numFmtId="0" fontId="24" fillId="14" borderId="54" xfId="0" applyFont="1" applyFill="1" applyBorder="1" applyAlignment="1">
      <alignment horizontal="center" vertical="center"/>
    </xf>
    <xf numFmtId="0" fontId="24" fillId="14" borderId="25" xfId="0" applyFont="1" applyFill="1" applyBorder="1" applyAlignment="1">
      <alignment horizontal="center" vertical="center"/>
    </xf>
  </cellXfs>
  <cellStyles count="13">
    <cellStyle name="Comma 2" xfId="10" xr:uid="{A1D65936-922C-4305-B1EA-3E14329B4695}"/>
    <cellStyle name="Currency" xfId="6" builtinId="4"/>
    <cellStyle name="Currency 2" xfId="11" xr:uid="{207D92A7-DD58-45AA-A974-44B6A39B60AE}"/>
    <cellStyle name="Hyperlink" xfId="8" builtinId="8"/>
    <cellStyle name="Normal" xfId="0" builtinId="0"/>
    <cellStyle name="Normal 2" xfId="9" xr:uid="{DF530BF0-623E-42D6-8CC9-D0422DCF5358}"/>
    <cellStyle name="Normal 2 3" xfId="4" xr:uid="{E13B8C2F-C9C5-46FC-8288-F74EEC1D29AD}"/>
    <cellStyle name="Normal 3" xfId="3" xr:uid="{8CEC722C-579A-4743-9253-E26B4895E31E}"/>
    <cellStyle name="Normal 5" xfId="1" xr:uid="{D003E730-1BA1-485C-947A-A2E2F8FB3470}"/>
    <cellStyle name="Normal_Sheet1 (2)" xfId="7" xr:uid="{848F6140-4BAE-4929-BE7A-BD6A51AD4635}"/>
    <cellStyle name="Normal_Sheet1 (3)" xfId="5" xr:uid="{67B3DE41-8B81-44A0-B9D0-DD46BC8721B3}"/>
    <cellStyle name="Percent" xfId="2" builtinId="5"/>
    <cellStyle name="Percent 2" xfId="12" xr:uid="{97B73561-0A35-4917-B9F8-3B224E2346AA}"/>
  </cellStyles>
  <dxfs count="0"/>
  <tableStyles count="0" defaultTableStyle="TableStyleMedium2" defaultPivotStyle="PivotStyleLight16"/>
  <colors>
    <mruColors>
      <color rgb="FF92CDDC"/>
      <color rgb="FF538DD5"/>
      <color rgb="FFD7B8E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1"/>
            </a:pPr>
            <a:r>
              <a:rPr lang="en-US" b="1"/>
              <a:t>Chemical Engineering Plant Cost Index</a:t>
            </a:r>
          </a:p>
        </c:rich>
      </c:tx>
      <c:layout>
        <c:manualLayout>
          <c:xMode val="edge"/>
          <c:yMode val="edge"/>
          <c:x val="0.23868690975532075"/>
          <c:y val="1.99324158469248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42137338741138"/>
          <c:y val="8.1421141799447233E-2"/>
          <c:w val="0.8335596354172099"/>
          <c:h val="0.81128753213845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CES!$D$59</c:f>
              <c:strCache>
                <c:ptCount val="1"/>
                <c:pt idx="0">
                  <c:v>CE Annual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DICES!$C$60:$C$87</c:f>
              <c:numCache>
                <c:formatCode>General</c:formatCode>
                <c:ptCount val="28"/>
                <c:pt idx="0">
                  <c:v>1981</c:v>
                </c:pt>
                <c:pt idx="1">
                  <c:v>1990</c:v>
                </c:pt>
                <c:pt idx="2">
                  <c:v>1991</c:v>
                </c:pt>
                <c:pt idx="3">
                  <c:v>1992</c:v>
                </c:pt>
                <c:pt idx="4">
                  <c:v>1993</c:v>
                </c:pt>
                <c:pt idx="5">
                  <c:v>1994</c:v>
                </c:pt>
                <c:pt idx="6">
                  <c:v>1995</c:v>
                </c:pt>
                <c:pt idx="7">
                  <c:v>1996</c:v>
                </c:pt>
                <c:pt idx="8">
                  <c:v>1997</c:v>
                </c:pt>
                <c:pt idx="9">
                  <c:v>1998</c:v>
                </c:pt>
                <c:pt idx="10">
                  <c:v>1999</c:v>
                </c:pt>
                <c:pt idx="11">
                  <c:v>2000</c:v>
                </c:pt>
                <c:pt idx="12">
                  <c:v>2001</c:v>
                </c:pt>
                <c:pt idx="13">
                  <c:v>2002</c:v>
                </c:pt>
                <c:pt idx="14">
                  <c:v>2003</c:v>
                </c:pt>
                <c:pt idx="15">
                  <c:v>2004</c:v>
                </c:pt>
                <c:pt idx="16">
                  <c:v>2005</c:v>
                </c:pt>
                <c:pt idx="17">
                  <c:v>2006</c:v>
                </c:pt>
                <c:pt idx="18">
                  <c:v>2007</c:v>
                </c:pt>
                <c:pt idx="19">
                  <c:v>2008</c:v>
                </c:pt>
                <c:pt idx="20">
                  <c:v>2009</c:v>
                </c:pt>
                <c:pt idx="21">
                  <c:v>2010</c:v>
                </c:pt>
                <c:pt idx="22">
                  <c:v>2011</c:v>
                </c:pt>
                <c:pt idx="23">
                  <c:v>2012</c:v>
                </c:pt>
                <c:pt idx="24">
                  <c:v>2013</c:v>
                </c:pt>
                <c:pt idx="25">
                  <c:v>2014</c:v>
                </c:pt>
                <c:pt idx="26">
                  <c:v>2015</c:v>
                </c:pt>
                <c:pt idx="27">
                  <c:v>2016</c:v>
                </c:pt>
              </c:numCache>
            </c:numRef>
          </c:xVal>
          <c:yVal>
            <c:numRef>
              <c:f>INDICES!$D$60:$D$87</c:f>
              <c:numCache>
                <c:formatCode>General</c:formatCode>
                <c:ptCount val="28"/>
                <c:pt idx="0">
                  <c:v>297</c:v>
                </c:pt>
                <c:pt idx="1">
                  <c:v>357.6</c:v>
                </c:pt>
                <c:pt idx="2">
                  <c:v>361.3</c:v>
                </c:pt>
                <c:pt idx="3">
                  <c:v>358.2</c:v>
                </c:pt>
                <c:pt idx="4">
                  <c:v>359.2</c:v>
                </c:pt>
                <c:pt idx="5">
                  <c:v>368.1</c:v>
                </c:pt>
                <c:pt idx="6">
                  <c:v>381.1</c:v>
                </c:pt>
                <c:pt idx="7">
                  <c:v>381.7</c:v>
                </c:pt>
                <c:pt idx="8">
                  <c:v>386.5</c:v>
                </c:pt>
                <c:pt idx="9">
                  <c:v>389.5</c:v>
                </c:pt>
                <c:pt idx="10">
                  <c:v>390.6</c:v>
                </c:pt>
                <c:pt idx="11">
                  <c:v>394.1</c:v>
                </c:pt>
                <c:pt idx="12">
                  <c:v>394.3</c:v>
                </c:pt>
                <c:pt idx="13">
                  <c:v>395.6</c:v>
                </c:pt>
                <c:pt idx="14">
                  <c:v>402</c:v>
                </c:pt>
                <c:pt idx="15">
                  <c:v>444.2</c:v>
                </c:pt>
                <c:pt idx="16">
                  <c:v>468.2</c:v>
                </c:pt>
                <c:pt idx="17">
                  <c:v>499.6</c:v>
                </c:pt>
                <c:pt idx="18">
                  <c:v>525.4</c:v>
                </c:pt>
                <c:pt idx="19">
                  <c:v>575.4</c:v>
                </c:pt>
                <c:pt idx="20">
                  <c:v>521.9</c:v>
                </c:pt>
                <c:pt idx="21">
                  <c:v>550.79999999999995</c:v>
                </c:pt>
                <c:pt idx="22">
                  <c:v>585.70000000000005</c:v>
                </c:pt>
                <c:pt idx="23">
                  <c:v>584.6</c:v>
                </c:pt>
                <c:pt idx="24">
                  <c:v>567.29999999999995</c:v>
                </c:pt>
                <c:pt idx="25">
                  <c:v>576.1</c:v>
                </c:pt>
                <c:pt idx="26">
                  <c:v>556.79999999999995</c:v>
                </c:pt>
                <c:pt idx="27">
                  <c:v>541.7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1F-4D92-B9E6-5DD8D516E9D5}"/>
            </c:ext>
          </c:extLst>
        </c:ser>
        <c:ser>
          <c:idx val="1"/>
          <c:order val="1"/>
          <c:tx>
            <c:v>LINEST Data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INDICES!$C$66:$C$73</c:f>
              <c:numCache>
                <c:formatCode>General</c:formatCode>
                <c:ptCount val="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</c:numCache>
            </c:numRef>
          </c:xVal>
          <c:yVal>
            <c:numRef>
              <c:f>INDICES!$D$66:$D$73</c:f>
              <c:numCache>
                <c:formatCode>General</c:formatCode>
                <c:ptCount val="8"/>
                <c:pt idx="0">
                  <c:v>381.1</c:v>
                </c:pt>
                <c:pt idx="1">
                  <c:v>381.7</c:v>
                </c:pt>
                <c:pt idx="2">
                  <c:v>386.5</c:v>
                </c:pt>
                <c:pt idx="3">
                  <c:v>389.5</c:v>
                </c:pt>
                <c:pt idx="4">
                  <c:v>390.6</c:v>
                </c:pt>
                <c:pt idx="5">
                  <c:v>394.1</c:v>
                </c:pt>
                <c:pt idx="6">
                  <c:v>394.3</c:v>
                </c:pt>
                <c:pt idx="7">
                  <c:v>395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1F-4D92-B9E6-5DD8D516E9D5}"/>
            </c:ext>
          </c:extLst>
        </c:ser>
        <c:ser>
          <c:idx val="2"/>
          <c:order val="2"/>
          <c:tx>
            <c:strRef>
              <c:f>INDICES!$C$36</c:f>
              <c:strCache>
                <c:ptCount val="1"/>
                <c:pt idx="0">
                  <c:v>Linear Regression Results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NDICES!$C$66:$C$73</c:f>
              <c:numCache>
                <c:formatCode>General</c:formatCode>
                <c:ptCount val="8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</c:numCache>
            </c:numRef>
          </c:xVal>
          <c:yVal>
            <c:numRef>
              <c:f>INDICES!$E$66:$E$73</c:f>
              <c:numCache>
                <c:formatCode>General</c:formatCode>
                <c:ptCount val="8"/>
                <c:pt idx="0">
                  <c:v>381.32500000000073</c:v>
                </c:pt>
                <c:pt idx="1">
                  <c:v>383.56785714285797</c:v>
                </c:pt>
                <c:pt idx="2">
                  <c:v>385.81071428571522</c:v>
                </c:pt>
                <c:pt idx="3">
                  <c:v>388.05357142857247</c:v>
                </c:pt>
                <c:pt idx="4">
                  <c:v>390.29642857142881</c:v>
                </c:pt>
                <c:pt idx="5">
                  <c:v>392.53928571428605</c:v>
                </c:pt>
                <c:pt idx="6">
                  <c:v>394.7821428571433</c:v>
                </c:pt>
                <c:pt idx="7">
                  <c:v>397.02500000000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1F-4D92-B9E6-5DD8D516E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394944"/>
        <c:axId val="259397120"/>
      </c:scatterChart>
      <c:valAx>
        <c:axId val="25939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45927820163566174"/>
              <c:y val="0.953956215936524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7120"/>
        <c:crosses val="autoZero"/>
        <c:crossBetween val="midCat"/>
      </c:valAx>
      <c:valAx>
        <c:axId val="259397120"/>
        <c:scaling>
          <c:orientation val="minMax"/>
          <c:max val="600"/>
          <c:min val="25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2.1244309559939892E-2"/>
              <c:y val="0.46880645266936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494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399109144980097"/>
          <c:y val="0.1621193635007506"/>
          <c:w val="0.37989520849538549"/>
          <c:h val="0.2486596453259566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Inorganic Chemical Index</a:t>
            </a:r>
          </a:p>
        </c:rich>
      </c:tx>
      <c:layout>
        <c:manualLayout>
          <c:xMode val="edge"/>
          <c:yMode val="edge"/>
          <c:x val="0.32064774290494846"/>
          <c:y val="2.254117125296812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42137338741138"/>
          <c:y val="8.1421141799447233E-2"/>
          <c:w val="0.8335596354172099"/>
          <c:h val="0.81128753213845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CES!$N$59</c:f>
              <c:strCache>
                <c:ptCount val="1"/>
                <c:pt idx="0">
                  <c:v>US Producer Price</c:v>
                </c:pt>
              </c:strCache>
            </c:strRef>
          </c:tx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DICES!$M$60:$M$96</c:f>
              <c:numCache>
                <c:formatCode>General</c:formatCode>
                <c:ptCount val="37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</c:numCache>
            </c:numRef>
          </c:xVal>
          <c:yVal>
            <c:numRef>
              <c:f>INDICES!$N$60:$N$96</c:f>
              <c:numCache>
                <c:formatCode>General</c:formatCode>
                <c:ptCount val="37"/>
                <c:pt idx="0">
                  <c:v>89</c:v>
                </c:pt>
                <c:pt idx="1">
                  <c:v>98.4</c:v>
                </c:pt>
                <c:pt idx="2">
                  <c:v>100</c:v>
                </c:pt>
                <c:pt idx="3">
                  <c:v>100.3</c:v>
                </c:pt>
                <c:pt idx="4">
                  <c:v>102.9</c:v>
                </c:pt>
                <c:pt idx="5">
                  <c:v>103.7</c:v>
                </c:pt>
                <c:pt idx="6">
                  <c:v>102.6</c:v>
                </c:pt>
                <c:pt idx="7">
                  <c:v>106.4</c:v>
                </c:pt>
                <c:pt idx="8">
                  <c:v>116.3</c:v>
                </c:pt>
                <c:pt idx="9">
                  <c:v>123</c:v>
                </c:pt>
                <c:pt idx="10">
                  <c:v>123.6</c:v>
                </c:pt>
                <c:pt idx="11">
                  <c:v>125.6</c:v>
                </c:pt>
                <c:pt idx="12">
                  <c:v>125.9</c:v>
                </c:pt>
                <c:pt idx="13">
                  <c:v>128.19999999999999</c:v>
                </c:pt>
                <c:pt idx="14">
                  <c:v>132.1</c:v>
                </c:pt>
                <c:pt idx="15">
                  <c:v>139.5</c:v>
                </c:pt>
                <c:pt idx="16">
                  <c:v>142.1</c:v>
                </c:pt>
                <c:pt idx="17">
                  <c:v>147.1</c:v>
                </c:pt>
                <c:pt idx="18">
                  <c:v>148.69999999999999</c:v>
                </c:pt>
                <c:pt idx="19">
                  <c:v>149.69999999999999</c:v>
                </c:pt>
                <c:pt idx="20">
                  <c:v>156.69999999999999</c:v>
                </c:pt>
                <c:pt idx="21">
                  <c:v>158.4</c:v>
                </c:pt>
                <c:pt idx="22">
                  <c:v>157.30000000000001</c:v>
                </c:pt>
                <c:pt idx="23">
                  <c:v>164.6</c:v>
                </c:pt>
                <c:pt idx="24">
                  <c:v>172.8</c:v>
                </c:pt>
                <c:pt idx="25">
                  <c:v>187.3</c:v>
                </c:pt>
                <c:pt idx="26">
                  <c:v>196.8</c:v>
                </c:pt>
                <c:pt idx="27">
                  <c:v>203.3</c:v>
                </c:pt>
                <c:pt idx="28">
                  <c:v>228.2</c:v>
                </c:pt>
                <c:pt idx="29">
                  <c:v>224.7</c:v>
                </c:pt>
                <c:pt idx="30">
                  <c:v>233.7</c:v>
                </c:pt>
                <c:pt idx="31">
                  <c:v>249.3</c:v>
                </c:pt>
                <c:pt idx="32">
                  <c:v>260.3</c:v>
                </c:pt>
                <c:pt idx="33">
                  <c:v>263.89999999999998</c:v>
                </c:pt>
                <c:pt idx="34">
                  <c:v>269.2</c:v>
                </c:pt>
                <c:pt idx="35">
                  <c:v>264.8</c:v>
                </c:pt>
                <c:pt idx="36">
                  <c:v>267.1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1F-4D92-B9E6-5DD8D516E9D5}"/>
            </c:ext>
          </c:extLst>
        </c:ser>
        <c:ser>
          <c:idx val="1"/>
          <c:order val="1"/>
          <c:tx>
            <c:v>LINEST Data</c:v>
          </c:tx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INDICES!$M$82:$M$91</c:f>
              <c:numCache>
                <c:formatCode>General</c:formatCode>
                <c:ptCount val="1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</c:numCache>
            </c:numRef>
          </c:xVal>
          <c:yVal>
            <c:numRef>
              <c:f>INDICES!$N$82:$N$91</c:f>
              <c:numCache>
                <c:formatCode>General</c:formatCode>
                <c:ptCount val="10"/>
                <c:pt idx="0">
                  <c:v>157.30000000000001</c:v>
                </c:pt>
                <c:pt idx="1">
                  <c:v>164.6</c:v>
                </c:pt>
                <c:pt idx="2">
                  <c:v>172.8</c:v>
                </c:pt>
                <c:pt idx="3">
                  <c:v>187.3</c:v>
                </c:pt>
                <c:pt idx="4">
                  <c:v>196.8</c:v>
                </c:pt>
                <c:pt idx="5">
                  <c:v>203.3</c:v>
                </c:pt>
                <c:pt idx="6">
                  <c:v>228.2</c:v>
                </c:pt>
                <c:pt idx="7">
                  <c:v>224.7</c:v>
                </c:pt>
                <c:pt idx="8">
                  <c:v>233.7</c:v>
                </c:pt>
                <c:pt idx="9">
                  <c:v>249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1F-4D92-B9E6-5DD8D516E9D5}"/>
            </c:ext>
          </c:extLst>
        </c:ser>
        <c:ser>
          <c:idx val="2"/>
          <c:order val="2"/>
          <c:tx>
            <c:strRef>
              <c:f>INDICES!$M$36</c:f>
              <c:strCache>
                <c:ptCount val="1"/>
                <c:pt idx="0">
                  <c:v>Linear Regression Results</c:v>
                </c:pt>
              </c:strCache>
            </c:strRef>
          </c:tx>
          <c:marker>
            <c:symbol val="none"/>
          </c:marker>
          <c:xVal>
            <c:numRef>
              <c:f>INDICES!$M$82:$M$91</c:f>
              <c:numCache>
                <c:formatCode>General</c:formatCode>
                <c:ptCount val="1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</c:numCache>
            </c:numRef>
          </c:xVal>
          <c:yVal>
            <c:numRef>
              <c:f>INDICES!$O$82:$O$91</c:f>
              <c:numCache>
                <c:formatCode>General</c:formatCode>
                <c:ptCount val="10"/>
                <c:pt idx="0">
                  <c:v>155.42545454545325</c:v>
                </c:pt>
                <c:pt idx="1">
                  <c:v>165.73090909091115</c:v>
                </c:pt>
                <c:pt idx="2">
                  <c:v>176.03636363636542</c:v>
                </c:pt>
                <c:pt idx="3">
                  <c:v>186.34181818181969</c:v>
                </c:pt>
                <c:pt idx="4">
                  <c:v>196.64727272727396</c:v>
                </c:pt>
                <c:pt idx="5">
                  <c:v>206.95272727272823</c:v>
                </c:pt>
                <c:pt idx="6">
                  <c:v>217.25818181818249</c:v>
                </c:pt>
                <c:pt idx="7">
                  <c:v>227.56363636363676</c:v>
                </c:pt>
                <c:pt idx="8">
                  <c:v>237.86909090909103</c:v>
                </c:pt>
                <c:pt idx="9">
                  <c:v>248.17454545454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1F-4D92-B9E6-5DD8D516E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394944"/>
        <c:axId val="259397120"/>
      </c:scatterChart>
      <c:valAx>
        <c:axId val="25939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289833080424851"/>
              <c:y val="0.955438404424045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7120"/>
        <c:crosses val="autoZero"/>
        <c:crossBetween val="midCat"/>
      </c:valAx>
      <c:valAx>
        <c:axId val="259397120"/>
        <c:scaling>
          <c:orientation val="minMax"/>
          <c:max val="300"/>
          <c:min val="5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2.1244309559939892E-2"/>
              <c:y val="0.46880645266936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494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399109144980097"/>
          <c:y val="0.1621193635007506"/>
          <c:w val="0.32864683790933646"/>
          <c:h val="0.2486596453259566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1"/>
            </a:pPr>
            <a:r>
              <a:rPr lang="en-US" b="1"/>
              <a:t>Labor Index</a:t>
            </a:r>
          </a:p>
        </c:rich>
      </c:tx>
      <c:layout>
        <c:manualLayout>
          <c:xMode val="edge"/>
          <c:yMode val="edge"/>
          <c:x val="0.41426350581909088"/>
          <c:y val="1.99324158469248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42137338741138"/>
          <c:y val="8.1421141799447233E-2"/>
          <c:w val="0.8335596354172099"/>
          <c:h val="0.81128753213845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CES!$X$59</c:f>
              <c:strCache>
                <c:ptCount val="1"/>
                <c:pt idx="0">
                  <c:v>BLS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DICES!$W$60:$W$96</c:f>
              <c:numCache>
                <c:formatCode>General</c:formatCode>
                <c:ptCount val="37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</c:numCache>
            </c:numRef>
          </c:xVal>
          <c:yVal>
            <c:numRef>
              <c:f>INDICES!$X$60:$X$96</c:f>
              <c:numCache>
                <c:formatCode>General</c:formatCode>
                <c:ptCount val="37"/>
                <c:pt idx="10">
                  <c:v>12.85</c:v>
                </c:pt>
                <c:pt idx="11">
                  <c:v>13.3</c:v>
                </c:pt>
                <c:pt idx="12">
                  <c:v>13.7</c:v>
                </c:pt>
                <c:pt idx="13">
                  <c:v>13.97</c:v>
                </c:pt>
                <c:pt idx="14">
                  <c:v>14.33</c:v>
                </c:pt>
                <c:pt idx="15">
                  <c:v>14.86</c:v>
                </c:pt>
                <c:pt idx="16">
                  <c:v>15.37</c:v>
                </c:pt>
                <c:pt idx="17">
                  <c:v>15.78</c:v>
                </c:pt>
                <c:pt idx="18">
                  <c:v>16.23</c:v>
                </c:pt>
                <c:pt idx="19">
                  <c:v>16.399999999999999</c:v>
                </c:pt>
                <c:pt idx="20">
                  <c:v>17.09</c:v>
                </c:pt>
                <c:pt idx="21">
                  <c:v>17.57</c:v>
                </c:pt>
                <c:pt idx="22">
                  <c:v>17.97</c:v>
                </c:pt>
                <c:pt idx="23">
                  <c:v>18.5</c:v>
                </c:pt>
                <c:pt idx="24">
                  <c:v>19.170000000000002</c:v>
                </c:pt>
                <c:pt idx="25">
                  <c:v>19.670000000000002</c:v>
                </c:pt>
                <c:pt idx="26">
                  <c:v>19.600000000000001</c:v>
                </c:pt>
                <c:pt idx="27">
                  <c:v>19.55</c:v>
                </c:pt>
                <c:pt idx="28">
                  <c:v>19.5</c:v>
                </c:pt>
                <c:pt idx="29">
                  <c:v>20.3</c:v>
                </c:pt>
                <c:pt idx="30">
                  <c:v>21.07</c:v>
                </c:pt>
                <c:pt idx="31">
                  <c:v>21.46</c:v>
                </c:pt>
                <c:pt idx="32">
                  <c:v>21.45</c:v>
                </c:pt>
                <c:pt idx="33">
                  <c:v>21.4</c:v>
                </c:pt>
                <c:pt idx="34">
                  <c:v>21.49</c:v>
                </c:pt>
                <c:pt idx="35">
                  <c:v>21.76</c:v>
                </c:pt>
                <c:pt idx="36">
                  <c:v>22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1F-4D92-B9E6-5DD8D516E9D5}"/>
            </c:ext>
          </c:extLst>
        </c:ser>
        <c:ser>
          <c:idx val="1"/>
          <c:order val="1"/>
          <c:tx>
            <c:v>LINEST Data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INDICES!$W$84:$W$91</c:f>
              <c:numCache>
                <c:formatCode>General</c:formatCode>
                <c:ptCount val="8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</c:numCache>
            </c:numRef>
          </c:xVal>
          <c:yVal>
            <c:numRef>
              <c:f>INDICES!$X$84:$X$91</c:f>
              <c:numCache>
                <c:formatCode>General</c:formatCode>
                <c:ptCount val="8"/>
                <c:pt idx="0">
                  <c:v>19.170000000000002</c:v>
                </c:pt>
                <c:pt idx="1">
                  <c:v>19.670000000000002</c:v>
                </c:pt>
                <c:pt idx="2">
                  <c:v>19.600000000000001</c:v>
                </c:pt>
                <c:pt idx="3">
                  <c:v>19.55</c:v>
                </c:pt>
                <c:pt idx="4">
                  <c:v>19.5</c:v>
                </c:pt>
                <c:pt idx="5">
                  <c:v>20.3</c:v>
                </c:pt>
                <c:pt idx="6">
                  <c:v>21.07</c:v>
                </c:pt>
                <c:pt idx="7">
                  <c:v>21.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1F-4D92-B9E6-5DD8D516E9D5}"/>
            </c:ext>
          </c:extLst>
        </c:ser>
        <c:ser>
          <c:idx val="2"/>
          <c:order val="2"/>
          <c:tx>
            <c:strRef>
              <c:f>INDICES!$M$36</c:f>
              <c:strCache>
                <c:ptCount val="1"/>
                <c:pt idx="0">
                  <c:v>Linear Regression Results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NDICES!$W$84:$W$91</c:f>
              <c:numCache>
                <c:formatCode>General</c:formatCode>
                <c:ptCount val="8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</c:numCache>
            </c:numRef>
          </c:xVal>
          <c:yVal>
            <c:numRef>
              <c:f>INDICES!$Y$84:$Y$91</c:f>
              <c:numCache>
                <c:formatCode>General</c:formatCode>
                <c:ptCount val="8"/>
                <c:pt idx="0">
                  <c:v>18.995000000000005</c:v>
                </c:pt>
                <c:pt idx="1">
                  <c:v>19.293571428571454</c:v>
                </c:pt>
                <c:pt idx="2">
                  <c:v>19.592142857142903</c:v>
                </c:pt>
                <c:pt idx="3">
                  <c:v>19.890714285714353</c:v>
                </c:pt>
                <c:pt idx="4">
                  <c:v>20.189285714285688</c:v>
                </c:pt>
                <c:pt idx="5">
                  <c:v>20.487857142857138</c:v>
                </c:pt>
                <c:pt idx="6">
                  <c:v>20.786428571428587</c:v>
                </c:pt>
                <c:pt idx="7">
                  <c:v>21.085000000000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61F-4D92-B9E6-5DD8D516E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394944"/>
        <c:axId val="259397120"/>
      </c:scatterChart>
      <c:valAx>
        <c:axId val="25939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289833080424851"/>
              <c:y val="0.955438404424045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7120"/>
        <c:crosses val="autoZero"/>
        <c:crossBetween val="midCat"/>
      </c:valAx>
      <c:valAx>
        <c:axId val="259397120"/>
        <c:scaling>
          <c:orientation val="minMax"/>
          <c:max val="25"/>
          <c:min val="1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2.1244309559939892E-2"/>
              <c:y val="0.46880645266936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4944"/>
        <c:crosses val="autoZero"/>
        <c:crossBetween val="midCat"/>
        <c:majorUnit val="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399109144980097"/>
          <c:y val="0.1621193635007506"/>
          <c:w val="0.36519678118990123"/>
          <c:h val="0.2486596453259566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 b="1"/>
            </a:pPr>
            <a:r>
              <a:rPr lang="en-US" b="1"/>
              <a:t>Electricity Cost</a:t>
            </a:r>
          </a:p>
        </c:rich>
      </c:tx>
      <c:layout>
        <c:manualLayout>
          <c:xMode val="edge"/>
          <c:yMode val="edge"/>
          <c:x val="0.39746071323739407"/>
          <c:y val="1.99324158469248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42137338741138"/>
          <c:y val="8.1421141799447233E-2"/>
          <c:w val="0.8335596354172099"/>
          <c:h val="0.81128753213845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CES!$AH$59</c:f>
              <c:strCache>
                <c:ptCount val="1"/>
                <c:pt idx="0">
                  <c:v>EIA</c:v>
                </c:pt>
              </c:strCache>
            </c:strRef>
          </c:tx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DICES!$AG$60:$AG$74</c:f>
              <c:numCache>
                <c:formatCode>General</c:formatCode>
                <c:ptCount val="1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</c:numCache>
            </c:numRef>
          </c:xVal>
          <c:yVal>
            <c:numRef>
              <c:f>INDICES!$AH$60:$AH$74</c:f>
              <c:numCache>
                <c:formatCode>General</c:formatCode>
                <c:ptCount val="15"/>
                <c:pt idx="0">
                  <c:v>5.2427939752839405</c:v>
                </c:pt>
                <c:pt idx="1">
                  <c:v>3.5592621871556651</c:v>
                </c:pt>
                <c:pt idx="2">
                  <c:v>3.9885169434713683</c:v>
                </c:pt>
                <c:pt idx="3">
                  <c:v>3.8938501755663566</c:v>
                </c:pt>
                <c:pt idx="4">
                  <c:v>5.0101225725184086</c:v>
                </c:pt>
                <c:pt idx="5">
                  <c:v>5.29863621054115</c:v>
                </c:pt>
                <c:pt idx="6">
                  <c:v>5.7167549120763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63-4065-B3C0-D00D0F132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394944"/>
        <c:axId val="259397120"/>
      </c:scatterChart>
      <c:valAx>
        <c:axId val="259394944"/>
        <c:scaling>
          <c:orientation val="minMax"/>
          <c:max val="2020"/>
          <c:min val="197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289833080424851"/>
              <c:y val="0.955438404424045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7120"/>
        <c:crosses val="autoZero"/>
        <c:crossBetween val="midCat"/>
      </c:valAx>
      <c:valAx>
        <c:axId val="259397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2.1244309559939892E-2"/>
              <c:y val="0.468806452669360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9394944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399109144980097"/>
          <c:y val="0.1621193635007506"/>
          <c:w val="0.30998746199033972"/>
          <c:h val="0.2486596453259566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1925</xdr:colOff>
          <xdr:row>3</xdr:row>
          <xdr:rowOff>76200</xdr:rowOff>
        </xdr:from>
        <xdr:to>
          <xdr:col>2</xdr:col>
          <xdr:colOff>971550</xdr:colOff>
          <xdr:row>6</xdr:row>
          <xdr:rowOff>9525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Get New Filenam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247650</xdr:colOff>
          <xdr:row>2</xdr:row>
          <xdr:rowOff>190500</xdr:rowOff>
        </xdr:from>
        <xdr:to>
          <xdr:col>14</xdr:col>
          <xdr:colOff>1057275</xdr:colOff>
          <xdr:row>6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Load All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647</xdr:colOff>
      <xdr:row>7</xdr:row>
      <xdr:rowOff>185551</xdr:rowOff>
    </xdr:from>
    <xdr:to>
      <xdr:col>9</xdr:col>
      <xdr:colOff>459441</xdr:colOff>
      <xdr:row>33</xdr:row>
      <xdr:rowOff>100852</xdr:rowOff>
    </xdr:to>
    <xdr:graphicFrame macro="">
      <xdr:nvGraphicFramePr>
        <xdr:cNvPr id="2" name="Chart 14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9647</xdr:colOff>
      <xdr:row>7</xdr:row>
      <xdr:rowOff>185551</xdr:rowOff>
    </xdr:from>
    <xdr:to>
      <xdr:col>19</xdr:col>
      <xdr:colOff>459441</xdr:colOff>
      <xdr:row>33</xdr:row>
      <xdr:rowOff>100852</xdr:rowOff>
    </xdr:to>
    <xdr:graphicFrame macro="">
      <xdr:nvGraphicFramePr>
        <xdr:cNvPr id="3" name="Chart 14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12060</xdr:colOff>
      <xdr:row>8</xdr:row>
      <xdr:rowOff>11206</xdr:rowOff>
    </xdr:from>
    <xdr:to>
      <xdr:col>29</xdr:col>
      <xdr:colOff>504264</xdr:colOff>
      <xdr:row>33</xdr:row>
      <xdr:rowOff>117007</xdr:rowOff>
    </xdr:to>
    <xdr:graphicFrame macro="">
      <xdr:nvGraphicFramePr>
        <xdr:cNvPr id="6" name="Chart 14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89647</xdr:colOff>
      <xdr:row>8</xdr:row>
      <xdr:rowOff>33618</xdr:rowOff>
    </xdr:from>
    <xdr:to>
      <xdr:col>39</xdr:col>
      <xdr:colOff>481852</xdr:colOff>
      <xdr:row>33</xdr:row>
      <xdr:rowOff>139419</xdr:rowOff>
    </xdr:to>
    <xdr:graphicFrame macro="">
      <xdr:nvGraphicFramePr>
        <xdr:cNvPr id="7" name="Chart 14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4</xdr:row>
          <xdr:rowOff>66675</xdr:rowOff>
        </xdr:from>
        <xdr:to>
          <xdr:col>0</xdr:col>
          <xdr:colOff>1638300</xdr:colOff>
          <xdr:row>5</xdr:row>
          <xdr:rowOff>11430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2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ear Data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1</xdr:row>
          <xdr:rowOff>28575</xdr:rowOff>
        </xdr:from>
        <xdr:to>
          <xdr:col>0</xdr:col>
          <xdr:colOff>1628775</xdr:colOff>
          <xdr:row>3</xdr:row>
          <xdr:rowOff>180975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2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Get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23825</xdr:colOff>
          <xdr:row>1</xdr:row>
          <xdr:rowOff>47625</xdr:rowOff>
        </xdr:from>
        <xdr:to>
          <xdr:col>0</xdr:col>
          <xdr:colOff>1514475</xdr:colOff>
          <xdr:row>4</xdr:row>
          <xdr:rowOff>123825</xdr:rowOff>
        </xdr:to>
        <xdr:sp macro="" textlink="">
          <xdr:nvSpPr>
            <xdr:cNvPr id="3073" name="Button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3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Get Energy Data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14300</xdr:colOff>
          <xdr:row>5</xdr:row>
          <xdr:rowOff>47625</xdr:rowOff>
        </xdr:from>
        <xdr:to>
          <xdr:col>0</xdr:col>
          <xdr:colOff>1504950</xdr:colOff>
          <xdr:row>5</xdr:row>
          <xdr:rowOff>30480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3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ear Energy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381125</xdr:colOff>
          <xdr:row>37</xdr:row>
          <xdr:rowOff>57150</xdr:rowOff>
        </xdr:from>
        <xdr:to>
          <xdr:col>3</xdr:col>
          <xdr:colOff>1266825</xdr:colOff>
          <xdr:row>38</xdr:row>
          <xdr:rowOff>180975</xdr:rowOff>
        </xdr:to>
        <xdr:sp macro="" textlink="">
          <xdr:nvSpPr>
            <xdr:cNvPr id="8194" name="Button 2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4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Solve MFSP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epa.gov/ttncatc1/dir1/fregen.pdf" TargetMode="External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D9EAB-B7FB-4F4D-A8CE-40B4900F3D6A}">
  <sheetPr codeName="Sheet1">
    <tabColor theme="4" tint="0.39997558519241921"/>
  </sheetPr>
  <dimension ref="A1:Q34"/>
  <sheetViews>
    <sheetView tabSelected="1" workbookViewId="0">
      <selection activeCell="N9" sqref="N9"/>
    </sheetView>
  </sheetViews>
  <sheetFormatPr defaultRowHeight="15.75" x14ac:dyDescent="0.25"/>
  <cols>
    <col min="1" max="1" width="6.5703125" style="2" customWidth="1"/>
    <col min="2" max="2" width="18.28515625" style="2" customWidth="1"/>
    <col min="3" max="3" width="17.42578125" style="2" customWidth="1"/>
    <col min="4" max="4" width="8.140625" style="2" customWidth="1"/>
    <col min="5" max="5" width="19.28515625" style="2" customWidth="1"/>
    <col min="6" max="6" width="20.5703125" style="2" customWidth="1"/>
    <col min="7" max="7" width="20.42578125" style="2" customWidth="1"/>
    <col min="8" max="8" width="13.140625" style="2" customWidth="1"/>
    <col min="9" max="9" width="11.140625" style="2" customWidth="1"/>
    <col min="10" max="10" width="16" style="2" customWidth="1"/>
    <col min="11" max="11" width="22.5703125" style="2" customWidth="1"/>
    <col min="12" max="12" width="14.5703125" style="2" customWidth="1"/>
    <col min="13" max="13" width="7.5703125" style="2" customWidth="1"/>
    <col min="14" max="14" width="25.7109375" style="2" bestFit="1" customWidth="1"/>
    <col min="15" max="15" width="19.28515625" style="2" customWidth="1"/>
    <col min="16" max="16" width="19" style="2" customWidth="1"/>
    <col min="17" max="17" width="17.85546875" style="2" customWidth="1"/>
    <col min="18" max="16384" width="9.140625" style="2"/>
  </cols>
  <sheetData>
    <row r="1" spans="1:17" ht="16.5" thickBot="1" x14ac:dyDescent="0.3"/>
    <row r="2" spans="1:17" x14ac:dyDescent="0.25">
      <c r="A2" s="1"/>
      <c r="B2" s="134" t="s">
        <v>56</v>
      </c>
      <c r="C2" s="174" t="s">
        <v>58</v>
      </c>
      <c r="D2" s="1"/>
      <c r="E2" s="134" t="s">
        <v>51</v>
      </c>
      <c r="F2" s="135" t="s">
        <v>1846</v>
      </c>
      <c r="G2" s="135"/>
      <c r="H2" s="135"/>
      <c r="I2" s="135"/>
      <c r="J2" s="135"/>
      <c r="K2" s="135"/>
      <c r="L2" s="136"/>
      <c r="M2" s="1"/>
      <c r="N2" s="130" t="s">
        <v>281</v>
      </c>
      <c r="O2" s="131"/>
    </row>
    <row r="3" spans="1:17" x14ac:dyDescent="0.25">
      <c r="A3" s="1"/>
      <c r="B3" s="175" t="s">
        <v>57</v>
      </c>
      <c r="C3" s="542" t="s">
        <v>285</v>
      </c>
      <c r="D3" s="1"/>
      <c r="E3" s="137" t="s">
        <v>69</v>
      </c>
      <c r="F3" s="138" t="s">
        <v>1847</v>
      </c>
      <c r="G3" s="138"/>
      <c r="H3" s="138"/>
      <c r="I3" s="138"/>
      <c r="J3" s="138"/>
      <c r="K3" s="138"/>
      <c r="L3" s="139"/>
      <c r="M3" s="1"/>
      <c r="N3" s="132"/>
      <c r="O3" s="12"/>
    </row>
    <row r="4" spans="1:17" x14ac:dyDescent="0.25">
      <c r="A4" s="1"/>
      <c r="B4" s="132"/>
      <c r="C4" s="12"/>
      <c r="D4" s="1"/>
      <c r="E4" s="137" t="s">
        <v>70</v>
      </c>
      <c r="F4" s="138" t="s">
        <v>1845</v>
      </c>
      <c r="G4" s="138"/>
      <c r="H4" s="138"/>
      <c r="I4" s="138"/>
      <c r="J4" s="138"/>
      <c r="K4" s="138"/>
      <c r="L4" s="139"/>
      <c r="M4" s="1"/>
      <c r="N4" s="132"/>
      <c r="O4" s="12"/>
    </row>
    <row r="5" spans="1:17" x14ac:dyDescent="0.25">
      <c r="A5" s="1"/>
      <c r="B5" s="152"/>
      <c r="C5" s="139"/>
      <c r="D5" s="1"/>
      <c r="E5" s="137" t="s">
        <v>71</v>
      </c>
      <c r="F5" s="138" t="s">
        <v>0</v>
      </c>
      <c r="G5" s="138"/>
      <c r="H5" s="138"/>
      <c r="I5" s="138"/>
      <c r="J5" s="138"/>
      <c r="K5" s="138"/>
      <c r="L5" s="139"/>
      <c r="M5" s="1"/>
      <c r="N5" s="132"/>
      <c r="O5" s="12"/>
    </row>
    <row r="6" spans="1:17" x14ac:dyDescent="0.25">
      <c r="A6" s="1"/>
      <c r="B6" s="132"/>
      <c r="C6" s="12"/>
      <c r="D6" s="1"/>
      <c r="E6" s="137" t="s">
        <v>72</v>
      </c>
      <c r="F6" s="140" t="str">
        <f>"C:\Program Files" &amp; IF(ISNUMBER(FIND("64",C2))," (x86)","") &amp; "\AspenTech\" &amp; SUBSTITUTE(C3,"Aspen Plus","AprSystem") &amp; "\Engine\Xeq\"</f>
        <v>C:\Program Files (x86)\AspenTech\AprSystem V10.0\Engine\Xeq\</v>
      </c>
      <c r="G6" s="138"/>
      <c r="H6" s="138"/>
      <c r="I6" s="138"/>
      <c r="J6" s="141"/>
      <c r="K6" s="141"/>
      <c r="L6" s="12"/>
      <c r="M6" s="1"/>
      <c r="N6" s="132"/>
      <c r="O6" s="12"/>
    </row>
    <row r="7" spans="1:17" ht="16.5" thickBot="1" x14ac:dyDescent="0.3">
      <c r="A7" s="1"/>
      <c r="B7" s="133"/>
      <c r="C7" s="13"/>
      <c r="D7" s="1"/>
      <c r="E7" s="142" t="s">
        <v>73</v>
      </c>
      <c r="F7" s="143" t="str">
        <f>"C:\Program Files" &amp; IF(ISNUMBER(FIND("64",C2))," (x86)","") &amp; "\AspenTech\" &amp; C3&amp; "\Engine\Toolkit\"</f>
        <v>C:\Program Files (x86)\AspenTech\Aspen Plus V10.0\Engine\Toolkit\</v>
      </c>
      <c r="G7" s="144"/>
      <c r="H7" s="144"/>
      <c r="I7" s="144"/>
      <c r="J7" s="145"/>
      <c r="K7" s="145"/>
      <c r="L7" s="13"/>
      <c r="M7" s="1"/>
      <c r="N7" s="133"/>
      <c r="O7" s="13"/>
    </row>
    <row r="8" spans="1:17" ht="16.5" thickBot="1" x14ac:dyDescent="0.3">
      <c r="A8" s="1"/>
      <c r="D8" s="1"/>
      <c r="M8" s="1"/>
    </row>
    <row r="9" spans="1:17" x14ac:dyDescent="0.25">
      <c r="A9" s="1"/>
      <c r="B9" s="147" t="s">
        <v>1</v>
      </c>
      <c r="C9" s="157" t="s">
        <v>2</v>
      </c>
      <c r="D9" s="1"/>
      <c r="E9" s="163" t="s">
        <v>37</v>
      </c>
      <c r="F9" s="164" t="str">
        <f>G10&amp;" "&amp;G11&amp;" Case: "&amp;G12&amp;" model "&amp;IF(G14="",G13,G14)</f>
        <v>Unspecified Template Worksheet Case: 2019 model National Renewable Energy Laboratory</v>
      </c>
      <c r="G9" s="165"/>
      <c r="H9" s="165"/>
      <c r="I9" s="165"/>
      <c r="J9" s="165"/>
      <c r="K9" s="165"/>
      <c r="L9" s="166"/>
      <c r="M9" s="1"/>
      <c r="N9" s="543" t="s">
        <v>1848</v>
      </c>
      <c r="O9" s="11"/>
      <c r="P9" s="11"/>
      <c r="Q9" s="11"/>
    </row>
    <row r="10" spans="1:17" x14ac:dyDescent="0.25">
      <c r="A10" s="1"/>
      <c r="B10" s="150" t="s">
        <v>4</v>
      </c>
      <c r="C10" s="151" t="s">
        <v>5</v>
      </c>
      <c r="D10" s="1"/>
      <c r="E10" s="167" t="s">
        <v>39</v>
      </c>
      <c r="F10" s="168" t="s">
        <v>40</v>
      </c>
      <c r="G10" s="138" t="s">
        <v>283</v>
      </c>
      <c r="H10" s="138"/>
      <c r="I10" s="138"/>
      <c r="J10" s="138"/>
      <c r="K10" s="138"/>
      <c r="L10" s="139"/>
      <c r="M10" s="1"/>
      <c r="N10" s="544"/>
      <c r="O10" s="11"/>
    </row>
    <row r="11" spans="1:17" x14ac:dyDescent="0.25">
      <c r="A11" s="1"/>
      <c r="B11" s="158" t="s">
        <v>13</v>
      </c>
      <c r="C11" s="159" t="s">
        <v>76</v>
      </c>
      <c r="D11" s="1"/>
      <c r="E11" s="169"/>
      <c r="F11" s="168" t="s">
        <v>41</v>
      </c>
      <c r="G11" s="138" t="s">
        <v>284</v>
      </c>
      <c r="H11" s="138"/>
      <c r="I11" s="138"/>
      <c r="J11" s="138"/>
      <c r="K11" s="138"/>
      <c r="L11" s="139"/>
      <c r="M11" s="1"/>
      <c r="N11" s="544" t="s">
        <v>1868</v>
      </c>
    </row>
    <row r="12" spans="1:17" x14ac:dyDescent="0.25">
      <c r="A12" s="1"/>
      <c r="B12" s="158" t="s">
        <v>18</v>
      </c>
      <c r="C12" s="160" t="s">
        <v>1350</v>
      </c>
      <c r="D12" s="1"/>
      <c r="E12" s="169"/>
      <c r="F12" s="168" t="s">
        <v>42</v>
      </c>
      <c r="G12" s="153">
        <v>2019</v>
      </c>
      <c r="H12" s="138"/>
      <c r="I12" s="138"/>
      <c r="J12" s="138"/>
      <c r="K12" s="138"/>
      <c r="L12" s="139"/>
      <c r="M12" s="1"/>
      <c r="N12" s="544" t="s">
        <v>1869</v>
      </c>
    </row>
    <row r="13" spans="1:17" x14ac:dyDescent="0.25">
      <c r="A13" s="1"/>
      <c r="B13" s="158" t="s">
        <v>19</v>
      </c>
      <c r="C13" s="159" t="s">
        <v>1352</v>
      </c>
      <c r="D13" s="1"/>
      <c r="E13" s="169"/>
      <c r="F13" s="168" t="s">
        <v>43</v>
      </c>
      <c r="G13" s="170" t="str">
        <f>IF(G14&lt;&gt;"",G14,FILEBASE)</f>
        <v>National Renewable Energy Laboratory</v>
      </c>
      <c r="H13" s="138"/>
      <c r="I13" s="138"/>
      <c r="J13" s="138"/>
      <c r="K13" s="138"/>
      <c r="L13" s="139"/>
      <c r="M13" s="1"/>
      <c r="N13" s="544" t="s">
        <v>1870</v>
      </c>
    </row>
    <row r="14" spans="1:17" ht="16.5" thickBot="1" x14ac:dyDescent="0.3">
      <c r="A14" s="1"/>
      <c r="B14" s="158" t="s">
        <v>22</v>
      </c>
      <c r="C14" s="159" t="s">
        <v>1353</v>
      </c>
      <c r="D14" s="1"/>
      <c r="E14" s="171"/>
      <c r="F14" s="172" t="s">
        <v>44</v>
      </c>
      <c r="G14" s="173" t="s">
        <v>1882</v>
      </c>
      <c r="H14" s="144"/>
      <c r="I14" s="144"/>
      <c r="J14" s="144"/>
      <c r="K14" s="144"/>
      <c r="L14" s="156"/>
      <c r="M14" s="1"/>
      <c r="N14" s="544" t="s">
        <v>1871</v>
      </c>
    </row>
    <row r="15" spans="1:17" x14ac:dyDescent="0.25">
      <c r="A15" s="1"/>
      <c r="B15" s="158" t="s">
        <v>25</v>
      </c>
      <c r="C15" s="159" t="s">
        <v>16</v>
      </c>
      <c r="D15" s="1"/>
      <c r="M15" s="1"/>
      <c r="N15" s="544" t="s">
        <v>1872</v>
      </c>
    </row>
    <row r="16" spans="1:17" ht="16.5" thickBot="1" x14ac:dyDescent="0.3">
      <c r="A16" s="1"/>
      <c r="B16" s="158" t="s">
        <v>26</v>
      </c>
      <c r="C16" s="159" t="s">
        <v>267</v>
      </c>
      <c r="D16" s="1"/>
      <c r="M16" s="1"/>
      <c r="N16" s="544" t="s">
        <v>1873</v>
      </c>
    </row>
    <row r="17" spans="1:17" x14ac:dyDescent="0.25">
      <c r="A17" s="1"/>
      <c r="B17" s="158" t="s">
        <v>28</v>
      </c>
      <c r="C17" s="159" t="s">
        <v>268</v>
      </c>
      <c r="D17" s="1"/>
      <c r="E17" s="147" t="s">
        <v>3</v>
      </c>
      <c r="F17" s="148"/>
      <c r="G17" s="148"/>
      <c r="H17" s="148"/>
      <c r="I17" s="148"/>
      <c r="J17" s="148"/>
      <c r="K17" s="148"/>
      <c r="L17" s="149"/>
      <c r="M17" s="1"/>
      <c r="N17" s="544" t="s">
        <v>1874</v>
      </c>
      <c r="Q17" s="1"/>
    </row>
    <row r="18" spans="1:17" x14ac:dyDescent="0.25">
      <c r="A18" s="1"/>
      <c r="B18" s="158" t="s">
        <v>30</v>
      </c>
      <c r="C18" s="159" t="s">
        <v>269</v>
      </c>
      <c r="D18" s="1"/>
      <c r="E18" s="150" t="s">
        <v>6</v>
      </c>
      <c r="F18" s="3" t="s">
        <v>7</v>
      </c>
      <c r="G18" s="3" t="s">
        <v>8</v>
      </c>
      <c r="H18" s="3" t="s">
        <v>9</v>
      </c>
      <c r="I18" s="3" t="s">
        <v>10</v>
      </c>
      <c r="J18" s="3" t="s">
        <v>11</v>
      </c>
      <c r="K18" s="3" t="s">
        <v>12</v>
      </c>
      <c r="L18" s="151" t="s">
        <v>135</v>
      </c>
      <c r="M18" s="1"/>
      <c r="N18" s="544" t="s">
        <v>1875</v>
      </c>
    </row>
    <row r="19" spans="1:17" x14ac:dyDescent="0.25">
      <c r="A19" s="1"/>
      <c r="B19" s="158" t="s">
        <v>32</v>
      </c>
      <c r="C19" s="159" t="s">
        <v>270</v>
      </c>
      <c r="D19" s="1"/>
      <c r="E19" s="152" t="s">
        <v>14</v>
      </c>
      <c r="F19" s="153" t="s">
        <v>15</v>
      </c>
      <c r="G19" s="153" t="s">
        <v>16</v>
      </c>
      <c r="H19" s="153">
        <v>7</v>
      </c>
      <c r="I19" s="153" t="s">
        <v>17</v>
      </c>
      <c r="J19" s="153">
        <v>2000</v>
      </c>
      <c r="K19" s="138" t="str">
        <f>F19&amp;"!"&amp;G19&amp;H19&amp;":"&amp;I19&amp;J19</f>
        <v>aspen!C7:E2000</v>
      </c>
      <c r="L19" s="139" t="s">
        <v>136</v>
      </c>
      <c r="M19" s="1"/>
      <c r="N19" s="544" t="s">
        <v>1876</v>
      </c>
    </row>
    <row r="20" spans="1:17" x14ac:dyDescent="0.25">
      <c r="A20" s="1"/>
      <c r="B20" s="158" t="s">
        <v>34</v>
      </c>
      <c r="C20" s="159" t="s">
        <v>271</v>
      </c>
      <c r="D20" s="1"/>
      <c r="E20" s="152" t="s">
        <v>20</v>
      </c>
      <c r="F20" s="153" t="s">
        <v>21</v>
      </c>
      <c r="G20" s="153" t="s">
        <v>16</v>
      </c>
      <c r="H20" s="153">
        <v>7</v>
      </c>
      <c r="I20" s="153" t="s">
        <v>17</v>
      </c>
      <c r="J20" s="153">
        <v>400</v>
      </c>
      <c r="K20" s="138" t="str">
        <f>F20&amp;"!"&amp;G20&amp;H20&amp;":"&amp;I20&amp;J20</f>
        <v>aspenqw!C7:E400</v>
      </c>
      <c r="L20" s="139" t="s">
        <v>137</v>
      </c>
      <c r="M20" s="1"/>
      <c r="N20" s="544" t="s">
        <v>1872</v>
      </c>
    </row>
    <row r="21" spans="1:17" x14ac:dyDescent="0.25">
      <c r="A21" s="1"/>
      <c r="B21" s="158" t="s">
        <v>35</v>
      </c>
      <c r="C21" s="159" t="s">
        <v>272</v>
      </c>
      <c r="D21" s="1"/>
      <c r="E21" s="152" t="s">
        <v>23</v>
      </c>
      <c r="F21" s="153" t="s">
        <v>21</v>
      </c>
      <c r="G21" s="153" t="s">
        <v>1348</v>
      </c>
      <c r="H21" s="153">
        <v>7</v>
      </c>
      <c r="I21" s="153" t="s">
        <v>1349</v>
      </c>
      <c r="J21" s="153">
        <v>400</v>
      </c>
      <c r="K21" s="138" t="str">
        <f>F21&amp;"!"&amp;G21&amp;H21&amp;":"&amp;I21&amp;J21</f>
        <v>aspenqw!G7:I400</v>
      </c>
      <c r="L21" s="139" t="s">
        <v>138</v>
      </c>
      <c r="M21" s="1"/>
      <c r="N21" s="544" t="s">
        <v>1877</v>
      </c>
    </row>
    <row r="22" spans="1:17" x14ac:dyDescent="0.25">
      <c r="A22" s="1"/>
      <c r="B22" s="158" t="s">
        <v>36</v>
      </c>
      <c r="C22" s="159" t="s">
        <v>282</v>
      </c>
      <c r="D22" s="1"/>
      <c r="E22" s="152"/>
      <c r="F22" s="153"/>
      <c r="G22" s="153"/>
      <c r="H22" s="153"/>
      <c r="I22" s="153"/>
      <c r="J22" s="153"/>
      <c r="K22" s="138"/>
      <c r="L22" s="139"/>
      <c r="M22" s="1"/>
      <c r="N22" s="544" t="s">
        <v>1878</v>
      </c>
    </row>
    <row r="23" spans="1:17" x14ac:dyDescent="0.25">
      <c r="A23" s="1"/>
      <c r="B23" s="158" t="s">
        <v>38</v>
      </c>
      <c r="C23" s="159" t="s">
        <v>728</v>
      </c>
      <c r="D23" s="1"/>
      <c r="E23" s="152"/>
      <c r="F23" s="153"/>
      <c r="G23" s="153"/>
      <c r="H23" s="153"/>
      <c r="I23" s="153"/>
      <c r="J23" s="153"/>
      <c r="K23" s="138"/>
      <c r="L23" s="139"/>
      <c r="M23" s="1"/>
    </row>
    <row r="24" spans="1:17" x14ac:dyDescent="0.25">
      <c r="A24" s="1"/>
      <c r="B24" s="158" t="s">
        <v>277</v>
      </c>
      <c r="C24" s="159" t="s">
        <v>273</v>
      </c>
      <c r="D24" s="1"/>
      <c r="E24" s="152" t="s">
        <v>27</v>
      </c>
      <c r="F24" s="153" t="s">
        <v>249</v>
      </c>
      <c r="G24" s="153" t="s">
        <v>16</v>
      </c>
      <c r="H24" s="153">
        <v>60</v>
      </c>
      <c r="I24" s="153" t="s">
        <v>24</v>
      </c>
      <c r="J24" s="153">
        <v>87</v>
      </c>
      <c r="K24" s="138" t="str">
        <f>F24&amp;"!"&amp;G24&amp;H24&amp;":"&amp;I24&amp;J24</f>
        <v>INDICES!C60:F87</v>
      </c>
      <c r="L24" s="139" t="s">
        <v>139</v>
      </c>
      <c r="M24" s="1"/>
      <c r="N24" s="544" t="s">
        <v>1879</v>
      </c>
    </row>
    <row r="25" spans="1:17" x14ac:dyDescent="0.25">
      <c r="A25" s="1"/>
      <c r="B25" s="158" t="s">
        <v>278</v>
      </c>
      <c r="C25" s="159" t="s">
        <v>274</v>
      </c>
      <c r="D25" s="1"/>
      <c r="E25" s="152" t="s">
        <v>29</v>
      </c>
      <c r="F25" s="153" t="s">
        <v>249</v>
      </c>
      <c r="G25" s="153" t="s">
        <v>143</v>
      </c>
      <c r="H25" s="153">
        <v>60</v>
      </c>
      <c r="I25" s="153" t="s">
        <v>144</v>
      </c>
      <c r="J25" s="153">
        <v>96</v>
      </c>
      <c r="K25" s="138" t="str">
        <f>F25&amp;"!"&amp;G25&amp;H25&amp;":"&amp;I25&amp;J25</f>
        <v>INDICES!M60:P96</v>
      </c>
      <c r="L25" s="139" t="s">
        <v>140</v>
      </c>
      <c r="M25" s="1"/>
      <c r="N25" s="544" t="s">
        <v>1880</v>
      </c>
    </row>
    <row r="26" spans="1:17" x14ac:dyDescent="0.25">
      <c r="A26" s="1"/>
      <c r="B26" s="158" t="s">
        <v>279</v>
      </c>
      <c r="C26" s="159" t="s">
        <v>275</v>
      </c>
      <c r="D26" s="1"/>
      <c r="E26" s="152" t="s">
        <v>31</v>
      </c>
      <c r="F26" s="153" t="s">
        <v>249</v>
      </c>
      <c r="G26" s="153" t="s">
        <v>145</v>
      </c>
      <c r="H26" s="153">
        <v>60</v>
      </c>
      <c r="I26" s="153" t="s">
        <v>146</v>
      </c>
      <c r="J26" s="153">
        <v>96</v>
      </c>
      <c r="K26" s="138" t="str">
        <f>F26&amp;"!"&amp;G26&amp;H26&amp;":"&amp;I26&amp;J26</f>
        <v>INDICES!W60:Z96</v>
      </c>
      <c r="L26" s="139" t="s">
        <v>141</v>
      </c>
      <c r="M26" s="1"/>
      <c r="N26" s="2" t="s">
        <v>1872</v>
      </c>
    </row>
    <row r="27" spans="1:17" ht="16.5" thickBot="1" x14ac:dyDescent="0.3">
      <c r="A27" s="1"/>
      <c r="B27" s="161" t="s">
        <v>280</v>
      </c>
      <c r="C27" s="162" t="s">
        <v>276</v>
      </c>
      <c r="D27" s="1"/>
      <c r="E27" s="154" t="s">
        <v>33</v>
      </c>
      <c r="F27" s="155" t="s">
        <v>249</v>
      </c>
      <c r="G27" s="155" t="s">
        <v>147</v>
      </c>
      <c r="H27" s="155">
        <v>60</v>
      </c>
      <c r="I27" s="155" t="s">
        <v>148</v>
      </c>
      <c r="J27" s="155">
        <v>74</v>
      </c>
      <c r="K27" s="144" t="str">
        <f>F27&amp;"!"&amp;G27&amp;H27&amp;":"&amp;I27&amp;J27</f>
        <v>INDICES!AG60:AH74</v>
      </c>
      <c r="L27" s="156" t="s">
        <v>142</v>
      </c>
      <c r="M27" s="1"/>
      <c r="N27" s="545" t="s">
        <v>1859</v>
      </c>
    </row>
    <row r="28" spans="1:17" ht="16.5" thickBot="1" x14ac:dyDescent="0.3">
      <c r="A28" s="1"/>
      <c r="D28" s="1"/>
      <c r="M28" s="1"/>
      <c r="N28" s="545" t="s">
        <v>1881</v>
      </c>
    </row>
    <row r="29" spans="1:17" x14ac:dyDescent="0.25">
      <c r="A29" s="1"/>
      <c r="D29" s="1"/>
      <c r="E29" s="146" t="s">
        <v>60</v>
      </c>
      <c r="F29" s="164"/>
      <c r="G29" s="185" t="s">
        <v>61</v>
      </c>
      <c r="H29" s="165"/>
      <c r="I29" s="165"/>
      <c r="J29" s="165"/>
      <c r="K29" s="165"/>
      <c r="L29" s="166"/>
      <c r="M29" s="1"/>
      <c r="N29" s="545" t="s">
        <v>1860</v>
      </c>
    </row>
    <row r="30" spans="1:17" x14ac:dyDescent="0.25">
      <c r="A30" s="1"/>
      <c r="D30" s="1"/>
      <c r="E30" s="186" t="s">
        <v>62</v>
      </c>
      <c r="F30" s="187"/>
      <c r="G30" s="188" t="s">
        <v>63</v>
      </c>
      <c r="H30" s="188"/>
      <c r="I30" s="188"/>
      <c r="J30" s="188"/>
      <c r="K30" s="188"/>
      <c r="L30" s="189"/>
      <c r="M30" s="1"/>
      <c r="N30" s="545" t="s">
        <v>1861</v>
      </c>
    </row>
    <row r="31" spans="1:17" x14ac:dyDescent="0.25">
      <c r="A31" s="1"/>
      <c r="D31" s="1"/>
      <c r="E31" s="190" t="s">
        <v>64</v>
      </c>
      <c r="F31" s="191"/>
      <c r="G31" s="188" t="s">
        <v>65</v>
      </c>
      <c r="H31" s="188"/>
      <c r="I31" s="188"/>
      <c r="J31" s="188"/>
      <c r="K31" s="188"/>
      <c r="L31" s="189"/>
      <c r="M31" s="1"/>
      <c r="N31" s="2" t="s">
        <v>1872</v>
      </c>
    </row>
    <row r="32" spans="1:17" x14ac:dyDescent="0.25">
      <c r="E32" s="192" t="s">
        <v>66</v>
      </c>
      <c r="F32" s="193"/>
      <c r="G32" s="188" t="s">
        <v>1867</v>
      </c>
      <c r="H32" s="188"/>
      <c r="I32" s="188"/>
      <c r="J32" s="188"/>
      <c r="K32" s="188"/>
      <c r="L32" s="189"/>
      <c r="N32" s="545" t="s">
        <v>1862</v>
      </c>
    </row>
    <row r="33" spans="5:14" ht="16.5" thickBot="1" x14ac:dyDescent="0.3">
      <c r="E33" s="194" t="s">
        <v>67</v>
      </c>
      <c r="F33" s="195"/>
      <c r="G33" s="196" t="s">
        <v>68</v>
      </c>
      <c r="H33" s="196"/>
      <c r="I33" s="196"/>
      <c r="J33" s="196"/>
      <c r="K33" s="196"/>
      <c r="L33" s="197"/>
      <c r="N33" s="545" t="s">
        <v>1863</v>
      </c>
    </row>
    <row r="34" spans="5:14" x14ac:dyDescent="0.25">
      <c r="N34" s="545" t="s">
        <v>1864</v>
      </c>
    </row>
  </sheetData>
  <dataValidations count="15">
    <dataValidation type="list" allowBlank="1" showInputMessage="1" sqref="C12" xr:uid="{DB650AB1-6661-4FED-9C33-92D5EFF19F73}">
      <formula1>"Watt,kW,Btu/hr,MMkcal/hr,kcal/hr,kJ/hr"</formula1>
    </dataValidation>
    <dataValidation type="list" allowBlank="1" showInputMessage="1" showErrorMessage="1" sqref="C11" xr:uid="{1AA2AB3E-7B48-4818-A0E0-AF1F38B7B8CA}">
      <formula1>"kg/hr,lb/hr"</formula1>
    </dataValidation>
    <dataValidation type="list" allowBlank="1" showInputMessage="1" showErrorMessage="1" sqref="C13" xr:uid="{2C28EF74-2080-477C-9871-D9F91B56DDB0}">
      <formula1>"kmol/hr,lbmol/hr,mol/sec"</formula1>
    </dataValidation>
    <dataValidation type="list" allowBlank="1" showInputMessage="1" showErrorMessage="1" sqref="C14" xr:uid="{BBE6461C-E73A-4270-9943-71371F112D1F}">
      <formula1>"cum/sec,l/min,gal/min,cuft/hr"</formula1>
    </dataValidation>
    <dataValidation type="list" allowBlank="1" showInputMessage="1" showErrorMessage="1" sqref="C15" xr:uid="{D12D69EF-5668-428C-80F7-6A809EF7B8CA}">
      <formula1>"C,F,K,R"</formula1>
    </dataValidation>
    <dataValidation type="list" allowBlank="1" showInputMessage="1" showErrorMessage="1" sqref="C16" xr:uid="{7B05BD30-4D90-4963-BC71-DA9E63711670}">
      <formula1>"N/sqm,psi,atm,bar,kPa"</formula1>
    </dataValidation>
    <dataValidation type="list" allowBlank="1" showInputMessage="1" showErrorMessage="1" sqref="C17" xr:uid="{CA7BEDDC-92D2-407B-A1AA-920880D0097A}">
      <formula1>"J/kmol,cal/mol,kcal/kmol,Btu/lbmol"</formula1>
    </dataValidation>
    <dataValidation type="list" allowBlank="1" showInputMessage="1" showErrorMessage="1" sqref="C18" xr:uid="{50282615-A2B2-48E4-AAD0-5E6AF52F793B}">
      <formula1>"J/kg,cal/gm,kcal/kg,Btu/lb"</formula1>
    </dataValidation>
    <dataValidation type="list" allowBlank="1" showInputMessage="1" showErrorMessage="1" sqref="C19" xr:uid="{FBA722DA-D166-433C-82C6-C23585499786}">
      <formula1>"J/kmol-K,cal/mol-K,Btu/lbmol-R"</formula1>
    </dataValidation>
    <dataValidation type="list" allowBlank="1" showInputMessage="1" showErrorMessage="1" sqref="C20" xr:uid="{6C9EE097-9707-4506-A8BC-0C37FF708C42}">
      <formula1>"J/kg-K,cal/gm-K,Btu/lb-R"</formula1>
    </dataValidation>
    <dataValidation type="list" allowBlank="1" showInputMessage="1" showErrorMessage="1" sqref="C21" xr:uid="{8EDF9287-8F03-42F6-A093-83EA628C2F8F}">
      <formula1>"kmol/cum,lbmol/cuft,mol/cc"</formula1>
    </dataValidation>
    <dataValidation type="list" allowBlank="1" showInputMessage="1" showErrorMessage="1" sqref="C22" xr:uid="{6811896F-5559-42A9-A3B5-3BCE982943AF}">
      <formula1>"kg/cum,lb/cuft,gm/cc,lb/gal"</formula1>
    </dataValidation>
    <dataValidation type="list" allowBlank="1" showInputMessage="1" showErrorMessage="1" sqref="C23" xr:uid="{4DD2ABCB-0C53-433A-937C-59169314E1BE}">
      <formula1>"Watt,hp,kW,Btu/hr,kJ/hr"</formula1>
    </dataValidation>
    <dataValidation type="list" allowBlank="1" showInputMessage="1" showErrorMessage="1" sqref="C25" xr:uid="{5F820A50-4136-4AC7-91EE-61E63C95ED85}">
      <formula1>"J/kg-K,Btu/lb-R,cal/gm-K"</formula1>
    </dataValidation>
    <dataValidation type="list" allowBlank="1" showInputMessage="1" showErrorMessage="1" sqref="C26" xr:uid="{E091DC03-4121-4C7B-AB0B-F3BE1742D4E0}">
      <formula1>"Watt/m-K,Btu-ft/hr-sqft-R,kcal-m/hr-sqm-K"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Get_New_Filename">
                <anchor moveWithCells="1" sizeWithCells="1">
                  <from>
                    <xdr:col>1</xdr:col>
                    <xdr:colOff>161925</xdr:colOff>
                    <xdr:row>3</xdr:row>
                    <xdr:rowOff>76200</xdr:rowOff>
                  </from>
                  <to>
                    <xdr:col>2</xdr:col>
                    <xdr:colOff>971550</xdr:colOff>
                    <xdr:row>6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5" name="Button 5">
              <controlPr defaultSize="0" print="0" autoFill="0" autoPict="0" macro="[0]!Get_All_Data">
                <anchor moveWithCells="1" sizeWithCells="1">
                  <from>
                    <xdr:col>13</xdr:col>
                    <xdr:colOff>247650</xdr:colOff>
                    <xdr:row>2</xdr:row>
                    <xdr:rowOff>190500</xdr:rowOff>
                  </from>
                  <to>
                    <xdr:col>14</xdr:col>
                    <xdr:colOff>1057275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207F7-31BB-4D96-8C2E-B9E87E0CE93E}">
  <sheetPr codeName="Sheet7">
    <tabColor theme="4" tint="0.79998168889431442"/>
  </sheetPr>
  <dimension ref="A5:AN100"/>
  <sheetViews>
    <sheetView zoomScale="70" zoomScaleNormal="70" workbookViewId="0">
      <selection activeCell="A57" sqref="A57"/>
    </sheetView>
  </sheetViews>
  <sheetFormatPr defaultRowHeight="15" outlineLevelRow="1" x14ac:dyDescent="0.25"/>
  <cols>
    <col min="1" max="1" width="76" customWidth="1"/>
    <col min="2" max="10" width="10" customWidth="1"/>
    <col min="11" max="11" width="4.42578125" customWidth="1"/>
    <col min="12" max="20" width="10" customWidth="1"/>
    <col min="21" max="21" width="4.42578125" customWidth="1"/>
    <col min="22" max="30" width="10" customWidth="1"/>
    <col min="31" max="31" width="4.42578125" customWidth="1"/>
    <col min="32" max="40" width="10" customWidth="1"/>
  </cols>
  <sheetData>
    <row r="5" spans="2:40" ht="15.75" thickBot="1" x14ac:dyDescent="0.3"/>
    <row r="6" spans="2:40" ht="21.75" thickBot="1" x14ac:dyDescent="0.4">
      <c r="B6" s="47"/>
      <c r="C6" s="48" t="s">
        <v>86</v>
      </c>
      <c r="D6" s="48"/>
      <c r="E6" s="48"/>
      <c r="F6" s="48"/>
      <c r="G6" s="48"/>
      <c r="H6" s="48"/>
      <c r="I6" s="48"/>
      <c r="J6" s="49"/>
      <c r="L6" s="47"/>
      <c r="M6" s="48" t="s">
        <v>87</v>
      </c>
      <c r="N6" s="48"/>
      <c r="O6" s="48"/>
      <c r="P6" s="48"/>
      <c r="Q6" s="48"/>
      <c r="R6" s="48"/>
      <c r="S6" s="48"/>
      <c r="T6" s="49"/>
      <c r="V6" s="47"/>
      <c r="W6" s="48" t="s">
        <v>88</v>
      </c>
      <c r="X6" s="48"/>
      <c r="Y6" s="48"/>
      <c r="Z6" s="48"/>
      <c r="AA6" s="48"/>
      <c r="AB6" s="48"/>
      <c r="AC6" s="48"/>
      <c r="AD6" s="49"/>
      <c r="AF6" s="47"/>
      <c r="AG6" s="48" t="s">
        <v>89</v>
      </c>
      <c r="AH6" s="48"/>
      <c r="AI6" s="48"/>
      <c r="AJ6" s="48"/>
      <c r="AK6" s="48"/>
      <c r="AL6" s="48"/>
      <c r="AM6" s="48"/>
      <c r="AN6" s="49"/>
    </row>
    <row r="7" spans="2:40" ht="21" x14ac:dyDescent="0.35">
      <c r="B7" s="52" t="s">
        <v>151</v>
      </c>
      <c r="C7" s="51"/>
      <c r="D7" s="51"/>
      <c r="E7" s="51"/>
      <c r="F7" s="51"/>
      <c r="G7" s="51"/>
      <c r="H7" s="51"/>
      <c r="I7" s="51"/>
      <c r="J7" s="53"/>
      <c r="K7" s="8"/>
      <c r="L7" s="52" t="s">
        <v>151</v>
      </c>
      <c r="M7" s="51"/>
      <c r="N7" s="51"/>
      <c r="O7" s="51"/>
      <c r="P7" s="51"/>
      <c r="Q7" s="51"/>
      <c r="R7" s="51"/>
      <c r="S7" s="51"/>
      <c r="T7" s="53"/>
      <c r="U7" s="8"/>
      <c r="V7" s="52" t="s">
        <v>151</v>
      </c>
      <c r="W7" s="51"/>
      <c r="X7" s="51"/>
      <c r="Y7" s="51"/>
      <c r="Z7" s="51"/>
      <c r="AA7" s="51"/>
      <c r="AB7" s="51"/>
      <c r="AC7" s="51"/>
      <c r="AD7" s="53"/>
      <c r="AE7" s="8"/>
      <c r="AF7" s="52" t="s">
        <v>151</v>
      </c>
      <c r="AG7" s="51"/>
      <c r="AH7" s="51"/>
      <c r="AI7" s="51"/>
      <c r="AJ7" s="51"/>
      <c r="AK7" s="51"/>
      <c r="AL7" s="51"/>
      <c r="AM7" s="51"/>
      <c r="AN7" s="53"/>
    </row>
    <row r="8" spans="2:40" hidden="1" outlineLevel="1" x14ac:dyDescent="0.25">
      <c r="B8" s="25"/>
      <c r="C8" s="26"/>
      <c r="D8" s="26"/>
      <c r="E8" s="26"/>
      <c r="F8" s="26"/>
      <c r="G8" s="26"/>
      <c r="H8" s="26"/>
      <c r="I8" s="26"/>
      <c r="J8" s="27"/>
      <c r="L8" s="25"/>
      <c r="M8" s="26"/>
      <c r="N8" s="26"/>
      <c r="O8" s="26"/>
      <c r="P8" s="26"/>
      <c r="Q8" s="26"/>
      <c r="R8" s="26"/>
      <c r="S8" s="26"/>
      <c r="T8" s="27"/>
      <c r="V8" s="25"/>
      <c r="W8" s="26"/>
      <c r="X8" s="26"/>
      <c r="Y8" s="26"/>
      <c r="Z8" s="26"/>
      <c r="AA8" s="26"/>
      <c r="AB8" s="26"/>
      <c r="AC8" s="26"/>
      <c r="AD8" s="27"/>
      <c r="AF8" s="25"/>
      <c r="AG8" s="26"/>
      <c r="AH8" s="26"/>
      <c r="AI8" s="26"/>
      <c r="AJ8" s="26"/>
      <c r="AK8" s="26"/>
      <c r="AL8" s="26"/>
      <c r="AM8" s="26"/>
      <c r="AN8" s="27"/>
    </row>
    <row r="9" spans="2:40" hidden="1" outlineLevel="1" x14ac:dyDescent="0.25">
      <c r="B9" s="25"/>
      <c r="C9" s="26"/>
      <c r="D9" s="26"/>
      <c r="E9" s="26"/>
      <c r="F9" s="26"/>
      <c r="G9" s="26"/>
      <c r="H9" s="26"/>
      <c r="I9" s="26"/>
      <c r="J9" s="27"/>
      <c r="L9" s="25"/>
      <c r="M9" s="26"/>
      <c r="N9" s="26"/>
      <c r="O9" s="26"/>
      <c r="P9" s="26"/>
      <c r="Q9" s="26"/>
      <c r="R9" s="26"/>
      <c r="S9" s="26"/>
      <c r="T9" s="27"/>
      <c r="V9" s="25"/>
      <c r="W9" s="26"/>
      <c r="X9" s="26"/>
      <c r="Y9" s="26"/>
      <c r="Z9" s="26"/>
      <c r="AA9" s="26"/>
      <c r="AB9" s="26"/>
      <c r="AC9" s="26"/>
      <c r="AD9" s="27"/>
      <c r="AF9" s="25"/>
      <c r="AG9" s="26"/>
      <c r="AH9" s="26"/>
      <c r="AI9" s="26"/>
      <c r="AJ9" s="26"/>
      <c r="AK9" s="26"/>
      <c r="AL9" s="26"/>
      <c r="AM9" s="26"/>
      <c r="AN9" s="27"/>
    </row>
    <row r="10" spans="2:40" hidden="1" outlineLevel="1" x14ac:dyDescent="0.25">
      <c r="B10" s="25"/>
      <c r="C10" s="26"/>
      <c r="D10" s="26"/>
      <c r="E10" s="26"/>
      <c r="F10" s="26"/>
      <c r="G10" s="26"/>
      <c r="H10" s="26"/>
      <c r="I10" s="26"/>
      <c r="J10" s="27"/>
      <c r="L10" s="25"/>
      <c r="M10" s="26"/>
      <c r="N10" s="26"/>
      <c r="O10" s="26"/>
      <c r="P10" s="26"/>
      <c r="Q10" s="26"/>
      <c r="R10" s="26"/>
      <c r="S10" s="26"/>
      <c r="T10" s="27"/>
      <c r="V10" s="25"/>
      <c r="W10" s="26"/>
      <c r="X10" s="26"/>
      <c r="Y10" s="26"/>
      <c r="Z10" s="26"/>
      <c r="AA10" s="26"/>
      <c r="AB10" s="26"/>
      <c r="AC10" s="26"/>
      <c r="AD10" s="27"/>
      <c r="AF10" s="25"/>
      <c r="AG10" s="26"/>
      <c r="AH10" s="26"/>
      <c r="AI10" s="26"/>
      <c r="AJ10" s="26"/>
      <c r="AK10" s="26"/>
      <c r="AL10" s="26"/>
      <c r="AM10" s="26"/>
      <c r="AN10" s="27"/>
    </row>
    <row r="11" spans="2:40" hidden="1" outlineLevel="1" x14ac:dyDescent="0.25">
      <c r="B11" s="25"/>
      <c r="C11" s="26"/>
      <c r="D11" s="26"/>
      <c r="E11" s="26"/>
      <c r="F11" s="26"/>
      <c r="G11" s="26"/>
      <c r="H11" s="26"/>
      <c r="I11" s="26"/>
      <c r="J11" s="27"/>
      <c r="L11" s="25"/>
      <c r="M11" s="26"/>
      <c r="N11" s="26"/>
      <c r="O11" s="26"/>
      <c r="P11" s="26"/>
      <c r="Q11" s="26"/>
      <c r="R11" s="26"/>
      <c r="S11" s="26"/>
      <c r="T11" s="27"/>
      <c r="V11" s="25"/>
      <c r="W11" s="26"/>
      <c r="X11" s="26"/>
      <c r="Y11" s="26"/>
      <c r="Z11" s="26"/>
      <c r="AA11" s="26"/>
      <c r="AB11" s="26"/>
      <c r="AC11" s="26"/>
      <c r="AD11" s="27"/>
      <c r="AF11" s="25"/>
      <c r="AG11" s="26"/>
      <c r="AH11" s="26"/>
      <c r="AI11" s="26"/>
      <c r="AJ11" s="26"/>
      <c r="AK11" s="26"/>
      <c r="AL11" s="26"/>
      <c r="AM11" s="26"/>
      <c r="AN11" s="27"/>
    </row>
    <row r="12" spans="2:40" hidden="1" outlineLevel="1" x14ac:dyDescent="0.25">
      <c r="B12" s="25"/>
      <c r="C12" s="26"/>
      <c r="D12" s="26"/>
      <c r="E12" s="26"/>
      <c r="F12" s="26"/>
      <c r="G12" s="26"/>
      <c r="H12" s="26"/>
      <c r="I12" s="26"/>
      <c r="J12" s="27"/>
      <c r="L12" s="25"/>
      <c r="M12" s="26"/>
      <c r="N12" s="26"/>
      <c r="O12" s="26"/>
      <c r="P12" s="26"/>
      <c r="Q12" s="26"/>
      <c r="R12" s="26"/>
      <c r="S12" s="26"/>
      <c r="T12" s="27"/>
      <c r="V12" s="25"/>
      <c r="W12" s="26"/>
      <c r="X12" s="26"/>
      <c r="Y12" s="26"/>
      <c r="Z12" s="26"/>
      <c r="AA12" s="26"/>
      <c r="AB12" s="26"/>
      <c r="AC12" s="26"/>
      <c r="AD12" s="27"/>
      <c r="AF12" s="25"/>
      <c r="AG12" s="26"/>
      <c r="AH12" s="26"/>
      <c r="AI12" s="26"/>
      <c r="AJ12" s="26"/>
      <c r="AK12" s="26"/>
      <c r="AL12" s="26"/>
      <c r="AM12" s="26"/>
      <c r="AN12" s="27"/>
    </row>
    <row r="13" spans="2:40" hidden="1" outlineLevel="1" x14ac:dyDescent="0.25">
      <c r="B13" s="25"/>
      <c r="C13" s="26"/>
      <c r="D13" s="26"/>
      <c r="E13" s="26"/>
      <c r="F13" s="26"/>
      <c r="G13" s="26"/>
      <c r="H13" s="26"/>
      <c r="I13" s="26"/>
      <c r="J13" s="27"/>
      <c r="L13" s="25"/>
      <c r="M13" s="26"/>
      <c r="N13" s="26"/>
      <c r="O13" s="26"/>
      <c r="P13" s="26"/>
      <c r="Q13" s="26"/>
      <c r="R13" s="26"/>
      <c r="S13" s="26"/>
      <c r="T13" s="27"/>
      <c r="V13" s="25"/>
      <c r="W13" s="26"/>
      <c r="X13" s="26"/>
      <c r="Y13" s="26"/>
      <c r="Z13" s="26"/>
      <c r="AA13" s="26"/>
      <c r="AB13" s="26"/>
      <c r="AC13" s="26"/>
      <c r="AD13" s="27"/>
      <c r="AF13" s="25"/>
      <c r="AG13" s="26"/>
      <c r="AH13" s="26"/>
      <c r="AI13" s="26"/>
      <c r="AJ13" s="26"/>
      <c r="AK13" s="26"/>
      <c r="AL13" s="26"/>
      <c r="AM13" s="26"/>
      <c r="AN13" s="27"/>
    </row>
    <row r="14" spans="2:40" hidden="1" outlineLevel="1" x14ac:dyDescent="0.25">
      <c r="B14" s="25"/>
      <c r="C14" s="26"/>
      <c r="D14" s="26"/>
      <c r="E14" s="26"/>
      <c r="F14" s="26"/>
      <c r="G14" s="26"/>
      <c r="H14" s="26"/>
      <c r="I14" s="26"/>
      <c r="J14" s="27"/>
      <c r="L14" s="25"/>
      <c r="M14" s="26"/>
      <c r="N14" s="26"/>
      <c r="O14" s="26"/>
      <c r="P14" s="26"/>
      <c r="Q14" s="26"/>
      <c r="R14" s="26"/>
      <c r="S14" s="26"/>
      <c r="T14" s="27"/>
      <c r="V14" s="25"/>
      <c r="W14" s="26"/>
      <c r="X14" s="26"/>
      <c r="Y14" s="26"/>
      <c r="Z14" s="26"/>
      <c r="AA14" s="26"/>
      <c r="AB14" s="26"/>
      <c r="AC14" s="26"/>
      <c r="AD14" s="27"/>
      <c r="AF14" s="25"/>
      <c r="AG14" s="26"/>
      <c r="AH14" s="26"/>
      <c r="AI14" s="26"/>
      <c r="AJ14" s="26"/>
      <c r="AK14" s="26"/>
      <c r="AL14" s="26"/>
      <c r="AM14" s="26"/>
      <c r="AN14" s="27"/>
    </row>
    <row r="15" spans="2:40" hidden="1" outlineLevel="1" x14ac:dyDescent="0.25">
      <c r="B15" s="25"/>
      <c r="C15" s="26"/>
      <c r="D15" s="26"/>
      <c r="E15" s="26"/>
      <c r="F15" s="26"/>
      <c r="G15" s="26"/>
      <c r="H15" s="26"/>
      <c r="I15" s="26"/>
      <c r="J15" s="27"/>
      <c r="L15" s="25"/>
      <c r="M15" s="26"/>
      <c r="N15" s="26"/>
      <c r="O15" s="26"/>
      <c r="P15" s="26"/>
      <c r="Q15" s="26"/>
      <c r="R15" s="26"/>
      <c r="S15" s="26"/>
      <c r="T15" s="27"/>
      <c r="V15" s="25"/>
      <c r="W15" s="26"/>
      <c r="X15" s="26"/>
      <c r="Y15" s="26"/>
      <c r="Z15" s="26"/>
      <c r="AA15" s="26"/>
      <c r="AB15" s="26"/>
      <c r="AC15" s="26"/>
      <c r="AD15" s="27"/>
      <c r="AF15" s="25"/>
      <c r="AG15" s="26"/>
      <c r="AH15" s="26"/>
      <c r="AI15" s="26"/>
      <c r="AJ15" s="26"/>
      <c r="AK15" s="26"/>
      <c r="AL15" s="26"/>
      <c r="AM15" s="26"/>
      <c r="AN15" s="27"/>
    </row>
    <row r="16" spans="2:40" hidden="1" outlineLevel="1" x14ac:dyDescent="0.25">
      <c r="B16" s="25"/>
      <c r="C16" s="26"/>
      <c r="D16" s="26"/>
      <c r="E16" s="26"/>
      <c r="F16" s="26"/>
      <c r="G16" s="26"/>
      <c r="H16" s="26"/>
      <c r="I16" s="26"/>
      <c r="J16" s="27"/>
      <c r="L16" s="25"/>
      <c r="M16" s="26"/>
      <c r="N16" s="26"/>
      <c r="O16" s="26"/>
      <c r="P16" s="26"/>
      <c r="Q16" s="26"/>
      <c r="R16" s="26"/>
      <c r="S16" s="26"/>
      <c r="T16" s="27"/>
      <c r="V16" s="25"/>
      <c r="W16" s="26"/>
      <c r="X16" s="26"/>
      <c r="Y16" s="26"/>
      <c r="Z16" s="26"/>
      <c r="AA16" s="26"/>
      <c r="AB16" s="26"/>
      <c r="AC16" s="26"/>
      <c r="AD16" s="27"/>
      <c r="AF16" s="25"/>
      <c r="AG16" s="26"/>
      <c r="AH16" s="26"/>
      <c r="AI16" s="26"/>
      <c r="AJ16" s="26"/>
      <c r="AK16" s="26"/>
      <c r="AL16" s="26"/>
      <c r="AM16" s="26"/>
      <c r="AN16" s="27"/>
    </row>
    <row r="17" spans="2:40" hidden="1" outlineLevel="1" x14ac:dyDescent="0.25">
      <c r="B17" s="25"/>
      <c r="C17" s="26"/>
      <c r="D17" s="26"/>
      <c r="E17" s="26"/>
      <c r="F17" s="26"/>
      <c r="G17" s="26"/>
      <c r="H17" s="26"/>
      <c r="I17" s="26"/>
      <c r="J17" s="27"/>
      <c r="L17" s="25"/>
      <c r="M17" s="26"/>
      <c r="N17" s="26"/>
      <c r="O17" s="26"/>
      <c r="P17" s="26"/>
      <c r="Q17" s="26"/>
      <c r="R17" s="26"/>
      <c r="S17" s="26"/>
      <c r="T17" s="27"/>
      <c r="V17" s="25"/>
      <c r="W17" s="26"/>
      <c r="X17" s="26"/>
      <c r="Y17" s="26"/>
      <c r="Z17" s="26"/>
      <c r="AA17" s="26"/>
      <c r="AB17" s="26"/>
      <c r="AC17" s="26"/>
      <c r="AD17" s="27"/>
      <c r="AF17" s="25"/>
      <c r="AG17" s="26"/>
      <c r="AH17" s="26"/>
      <c r="AI17" s="26"/>
      <c r="AJ17" s="26"/>
      <c r="AK17" s="26"/>
      <c r="AL17" s="26"/>
      <c r="AM17" s="26"/>
      <c r="AN17" s="27"/>
    </row>
    <row r="18" spans="2:40" hidden="1" outlineLevel="1" x14ac:dyDescent="0.25">
      <c r="B18" s="25"/>
      <c r="C18" s="26"/>
      <c r="D18" s="26"/>
      <c r="E18" s="26"/>
      <c r="F18" s="26"/>
      <c r="G18" s="26"/>
      <c r="H18" s="26"/>
      <c r="I18" s="26"/>
      <c r="J18" s="27"/>
      <c r="L18" s="25"/>
      <c r="M18" s="26"/>
      <c r="N18" s="26"/>
      <c r="O18" s="26"/>
      <c r="P18" s="26"/>
      <c r="Q18" s="26"/>
      <c r="R18" s="26"/>
      <c r="S18" s="26"/>
      <c r="T18" s="27"/>
      <c r="V18" s="25"/>
      <c r="W18" s="26"/>
      <c r="X18" s="26"/>
      <c r="Y18" s="26"/>
      <c r="Z18" s="26"/>
      <c r="AA18" s="26"/>
      <c r="AB18" s="26"/>
      <c r="AC18" s="26"/>
      <c r="AD18" s="27"/>
      <c r="AF18" s="25"/>
      <c r="AG18" s="26"/>
      <c r="AH18" s="26"/>
      <c r="AI18" s="26"/>
      <c r="AJ18" s="26"/>
      <c r="AK18" s="26"/>
      <c r="AL18" s="26"/>
      <c r="AM18" s="26"/>
      <c r="AN18" s="27"/>
    </row>
    <row r="19" spans="2:40" hidden="1" outlineLevel="1" x14ac:dyDescent="0.25">
      <c r="B19" s="25"/>
      <c r="C19" s="26"/>
      <c r="D19" s="26"/>
      <c r="E19" s="26"/>
      <c r="F19" s="26"/>
      <c r="G19" s="26"/>
      <c r="H19" s="26"/>
      <c r="I19" s="26"/>
      <c r="J19" s="27"/>
      <c r="L19" s="25"/>
      <c r="M19" s="26"/>
      <c r="N19" s="26"/>
      <c r="O19" s="26"/>
      <c r="P19" s="26"/>
      <c r="Q19" s="26"/>
      <c r="R19" s="26"/>
      <c r="S19" s="26"/>
      <c r="T19" s="27"/>
      <c r="V19" s="25"/>
      <c r="W19" s="26"/>
      <c r="X19" s="26"/>
      <c r="Y19" s="26"/>
      <c r="Z19" s="26"/>
      <c r="AA19" s="26"/>
      <c r="AB19" s="26"/>
      <c r="AC19" s="26"/>
      <c r="AD19" s="27"/>
      <c r="AF19" s="25"/>
      <c r="AG19" s="26"/>
      <c r="AH19" s="26"/>
      <c r="AI19" s="26"/>
      <c r="AJ19" s="26"/>
      <c r="AK19" s="26"/>
      <c r="AL19" s="26"/>
      <c r="AM19" s="26"/>
      <c r="AN19" s="27"/>
    </row>
    <row r="20" spans="2:40" hidden="1" outlineLevel="1" x14ac:dyDescent="0.25">
      <c r="B20" s="25"/>
      <c r="C20" s="26"/>
      <c r="D20" s="26"/>
      <c r="E20" s="26"/>
      <c r="F20" s="26"/>
      <c r="G20" s="26"/>
      <c r="H20" s="26"/>
      <c r="I20" s="26"/>
      <c r="J20" s="27"/>
      <c r="L20" s="25"/>
      <c r="M20" s="26"/>
      <c r="N20" s="26"/>
      <c r="O20" s="26"/>
      <c r="P20" s="26"/>
      <c r="Q20" s="26"/>
      <c r="R20" s="26"/>
      <c r="S20" s="26"/>
      <c r="T20" s="27"/>
      <c r="V20" s="25"/>
      <c r="W20" s="26"/>
      <c r="X20" s="26"/>
      <c r="Y20" s="26"/>
      <c r="Z20" s="26"/>
      <c r="AA20" s="26"/>
      <c r="AB20" s="26"/>
      <c r="AC20" s="26"/>
      <c r="AD20" s="27"/>
      <c r="AF20" s="25"/>
      <c r="AG20" s="26"/>
      <c r="AH20" s="26"/>
      <c r="AI20" s="26"/>
      <c r="AJ20" s="26"/>
      <c r="AK20" s="26"/>
      <c r="AL20" s="26"/>
      <c r="AM20" s="26"/>
      <c r="AN20" s="27"/>
    </row>
    <row r="21" spans="2:40" hidden="1" outlineLevel="1" x14ac:dyDescent="0.25">
      <c r="B21" s="25"/>
      <c r="C21" s="26"/>
      <c r="D21" s="26"/>
      <c r="E21" s="26"/>
      <c r="F21" s="26"/>
      <c r="G21" s="26"/>
      <c r="H21" s="26"/>
      <c r="I21" s="26"/>
      <c r="J21" s="27"/>
      <c r="L21" s="25"/>
      <c r="M21" s="26"/>
      <c r="N21" s="26"/>
      <c r="O21" s="26"/>
      <c r="P21" s="26"/>
      <c r="Q21" s="26"/>
      <c r="R21" s="26"/>
      <c r="S21" s="26"/>
      <c r="T21" s="27"/>
      <c r="V21" s="25"/>
      <c r="W21" s="26"/>
      <c r="X21" s="26"/>
      <c r="Y21" s="26"/>
      <c r="Z21" s="26"/>
      <c r="AA21" s="26"/>
      <c r="AB21" s="26"/>
      <c r="AC21" s="26"/>
      <c r="AD21" s="27"/>
      <c r="AF21" s="25"/>
      <c r="AG21" s="26"/>
      <c r="AH21" s="26"/>
      <c r="AI21" s="26"/>
      <c r="AJ21" s="26"/>
      <c r="AK21" s="26"/>
      <c r="AL21" s="26"/>
      <c r="AM21" s="26"/>
      <c r="AN21" s="27"/>
    </row>
    <row r="22" spans="2:40" hidden="1" outlineLevel="1" x14ac:dyDescent="0.25">
      <c r="B22" s="25"/>
      <c r="C22" s="26"/>
      <c r="D22" s="26"/>
      <c r="E22" s="26"/>
      <c r="F22" s="26"/>
      <c r="G22" s="26"/>
      <c r="H22" s="26"/>
      <c r="I22" s="26"/>
      <c r="J22" s="27"/>
      <c r="L22" s="25"/>
      <c r="M22" s="26"/>
      <c r="N22" s="26"/>
      <c r="O22" s="26"/>
      <c r="P22" s="26"/>
      <c r="Q22" s="26"/>
      <c r="R22" s="26"/>
      <c r="S22" s="26"/>
      <c r="T22" s="27"/>
      <c r="V22" s="25"/>
      <c r="W22" s="26"/>
      <c r="X22" s="26"/>
      <c r="Y22" s="26"/>
      <c r="Z22" s="26"/>
      <c r="AA22" s="26"/>
      <c r="AB22" s="26"/>
      <c r="AC22" s="26"/>
      <c r="AD22" s="27"/>
      <c r="AF22" s="25"/>
      <c r="AG22" s="26"/>
      <c r="AH22" s="26"/>
      <c r="AI22" s="26"/>
      <c r="AJ22" s="26"/>
      <c r="AK22" s="26"/>
      <c r="AL22" s="26"/>
      <c r="AM22" s="26"/>
      <c r="AN22" s="27"/>
    </row>
    <row r="23" spans="2:40" hidden="1" outlineLevel="1" x14ac:dyDescent="0.25">
      <c r="B23" s="25"/>
      <c r="C23" s="26"/>
      <c r="D23" s="26"/>
      <c r="E23" s="26"/>
      <c r="F23" s="26"/>
      <c r="G23" s="26"/>
      <c r="H23" s="26"/>
      <c r="I23" s="26"/>
      <c r="J23" s="27"/>
      <c r="L23" s="25"/>
      <c r="M23" s="26"/>
      <c r="N23" s="26"/>
      <c r="O23" s="26"/>
      <c r="P23" s="26"/>
      <c r="Q23" s="26"/>
      <c r="R23" s="26"/>
      <c r="S23" s="26"/>
      <c r="T23" s="27"/>
      <c r="V23" s="25"/>
      <c r="W23" s="26"/>
      <c r="X23" s="26"/>
      <c r="Y23" s="26"/>
      <c r="Z23" s="26"/>
      <c r="AA23" s="26"/>
      <c r="AB23" s="26"/>
      <c r="AC23" s="26"/>
      <c r="AD23" s="27"/>
      <c r="AF23" s="25"/>
      <c r="AG23" s="26"/>
      <c r="AH23" s="26"/>
      <c r="AI23" s="26"/>
      <c r="AJ23" s="26"/>
      <c r="AK23" s="26"/>
      <c r="AL23" s="26"/>
      <c r="AM23" s="26"/>
      <c r="AN23" s="27"/>
    </row>
    <row r="24" spans="2:40" hidden="1" outlineLevel="1" x14ac:dyDescent="0.25">
      <c r="B24" s="25"/>
      <c r="C24" s="26"/>
      <c r="D24" s="26"/>
      <c r="E24" s="26"/>
      <c r="F24" s="26"/>
      <c r="G24" s="26"/>
      <c r="H24" s="26"/>
      <c r="I24" s="26"/>
      <c r="J24" s="27"/>
      <c r="L24" s="25"/>
      <c r="M24" s="26"/>
      <c r="N24" s="26"/>
      <c r="O24" s="26"/>
      <c r="P24" s="26"/>
      <c r="Q24" s="26"/>
      <c r="R24" s="26"/>
      <c r="S24" s="26"/>
      <c r="T24" s="27"/>
      <c r="V24" s="25"/>
      <c r="W24" s="26"/>
      <c r="X24" s="26"/>
      <c r="Y24" s="26"/>
      <c r="Z24" s="26"/>
      <c r="AA24" s="26"/>
      <c r="AB24" s="26"/>
      <c r="AC24" s="26"/>
      <c r="AD24" s="27"/>
      <c r="AF24" s="25"/>
      <c r="AG24" s="26"/>
      <c r="AH24" s="26"/>
      <c r="AI24" s="26"/>
      <c r="AJ24" s="26"/>
      <c r="AK24" s="26"/>
      <c r="AL24" s="26"/>
      <c r="AM24" s="26"/>
      <c r="AN24" s="27"/>
    </row>
    <row r="25" spans="2:40" hidden="1" outlineLevel="1" x14ac:dyDescent="0.25">
      <c r="B25" s="25"/>
      <c r="C25" s="26"/>
      <c r="D25" s="26"/>
      <c r="E25" s="26"/>
      <c r="F25" s="26"/>
      <c r="G25" s="26"/>
      <c r="H25" s="26"/>
      <c r="I25" s="26"/>
      <c r="J25" s="27"/>
      <c r="L25" s="25"/>
      <c r="M25" s="26"/>
      <c r="N25" s="26"/>
      <c r="O25" s="26"/>
      <c r="P25" s="26"/>
      <c r="Q25" s="26"/>
      <c r="R25" s="26"/>
      <c r="S25" s="26"/>
      <c r="T25" s="27"/>
      <c r="V25" s="25"/>
      <c r="W25" s="26"/>
      <c r="X25" s="26"/>
      <c r="Y25" s="26"/>
      <c r="Z25" s="26"/>
      <c r="AA25" s="26"/>
      <c r="AB25" s="26"/>
      <c r="AC25" s="26"/>
      <c r="AD25" s="27"/>
      <c r="AF25" s="25"/>
      <c r="AG25" s="26"/>
      <c r="AH25" s="26"/>
      <c r="AI25" s="26"/>
      <c r="AJ25" s="26"/>
      <c r="AK25" s="26"/>
      <c r="AL25" s="26"/>
      <c r="AM25" s="26"/>
      <c r="AN25" s="27"/>
    </row>
    <row r="26" spans="2:40" hidden="1" outlineLevel="1" x14ac:dyDescent="0.25">
      <c r="B26" s="25"/>
      <c r="C26" s="26"/>
      <c r="D26" s="26"/>
      <c r="E26" s="26"/>
      <c r="F26" s="26"/>
      <c r="G26" s="26"/>
      <c r="H26" s="26"/>
      <c r="I26" s="26"/>
      <c r="J26" s="27"/>
      <c r="L26" s="25"/>
      <c r="M26" s="26"/>
      <c r="N26" s="26"/>
      <c r="O26" s="26"/>
      <c r="P26" s="26"/>
      <c r="Q26" s="26"/>
      <c r="R26" s="26"/>
      <c r="S26" s="26"/>
      <c r="T26" s="27"/>
      <c r="V26" s="25"/>
      <c r="W26" s="26"/>
      <c r="X26" s="26"/>
      <c r="Y26" s="26"/>
      <c r="Z26" s="26"/>
      <c r="AA26" s="26"/>
      <c r="AB26" s="26"/>
      <c r="AC26" s="26"/>
      <c r="AD26" s="27"/>
      <c r="AF26" s="25"/>
      <c r="AG26" s="26"/>
      <c r="AH26" s="26"/>
      <c r="AI26" s="26"/>
      <c r="AJ26" s="26"/>
      <c r="AK26" s="26"/>
      <c r="AL26" s="26"/>
      <c r="AM26" s="26"/>
      <c r="AN26" s="27"/>
    </row>
    <row r="27" spans="2:40" hidden="1" outlineLevel="1" x14ac:dyDescent="0.25">
      <c r="B27" s="25"/>
      <c r="C27" s="26"/>
      <c r="D27" s="26"/>
      <c r="E27" s="26"/>
      <c r="F27" s="26"/>
      <c r="G27" s="26"/>
      <c r="H27" s="26"/>
      <c r="I27" s="26"/>
      <c r="J27" s="27"/>
      <c r="L27" s="25"/>
      <c r="M27" s="26"/>
      <c r="N27" s="26"/>
      <c r="O27" s="26"/>
      <c r="P27" s="26"/>
      <c r="Q27" s="26"/>
      <c r="R27" s="26"/>
      <c r="S27" s="26"/>
      <c r="T27" s="27"/>
      <c r="V27" s="25"/>
      <c r="W27" s="26"/>
      <c r="X27" s="26"/>
      <c r="Y27" s="26"/>
      <c r="Z27" s="26"/>
      <c r="AA27" s="26"/>
      <c r="AB27" s="26"/>
      <c r="AC27" s="26"/>
      <c r="AD27" s="27"/>
      <c r="AF27" s="25"/>
      <c r="AG27" s="26"/>
      <c r="AH27" s="26"/>
      <c r="AI27" s="26"/>
      <c r="AJ27" s="26"/>
      <c r="AK27" s="26"/>
      <c r="AL27" s="26"/>
      <c r="AM27" s="26"/>
      <c r="AN27" s="27"/>
    </row>
    <row r="28" spans="2:40" hidden="1" outlineLevel="1" x14ac:dyDescent="0.25">
      <c r="B28" s="25"/>
      <c r="C28" s="26"/>
      <c r="D28" s="26"/>
      <c r="E28" s="26"/>
      <c r="F28" s="26"/>
      <c r="G28" s="26"/>
      <c r="H28" s="26"/>
      <c r="I28" s="26"/>
      <c r="J28" s="27"/>
      <c r="L28" s="25"/>
      <c r="M28" s="26"/>
      <c r="N28" s="26"/>
      <c r="O28" s="26"/>
      <c r="P28" s="26"/>
      <c r="Q28" s="26"/>
      <c r="R28" s="26"/>
      <c r="S28" s="26"/>
      <c r="T28" s="27"/>
      <c r="V28" s="25"/>
      <c r="W28" s="26"/>
      <c r="X28" s="26"/>
      <c r="Y28" s="26"/>
      <c r="Z28" s="26"/>
      <c r="AA28" s="26"/>
      <c r="AB28" s="26"/>
      <c r="AC28" s="26"/>
      <c r="AD28" s="27"/>
      <c r="AF28" s="25"/>
      <c r="AG28" s="26"/>
      <c r="AH28" s="26"/>
      <c r="AI28" s="26"/>
      <c r="AJ28" s="26"/>
      <c r="AK28" s="26"/>
      <c r="AL28" s="26"/>
      <c r="AM28" s="26"/>
      <c r="AN28" s="27"/>
    </row>
    <row r="29" spans="2:40" hidden="1" outlineLevel="1" x14ac:dyDescent="0.25">
      <c r="B29" s="25"/>
      <c r="C29" s="26"/>
      <c r="D29" s="26"/>
      <c r="E29" s="26"/>
      <c r="F29" s="26"/>
      <c r="G29" s="26"/>
      <c r="H29" s="26"/>
      <c r="I29" s="26"/>
      <c r="J29" s="27"/>
      <c r="L29" s="25"/>
      <c r="M29" s="26"/>
      <c r="N29" s="26"/>
      <c r="O29" s="26"/>
      <c r="P29" s="26"/>
      <c r="Q29" s="26"/>
      <c r="R29" s="26"/>
      <c r="S29" s="26"/>
      <c r="T29" s="27"/>
      <c r="V29" s="25"/>
      <c r="W29" s="26"/>
      <c r="X29" s="26"/>
      <c r="Y29" s="26"/>
      <c r="Z29" s="26"/>
      <c r="AA29" s="26"/>
      <c r="AB29" s="26"/>
      <c r="AC29" s="26"/>
      <c r="AD29" s="27"/>
      <c r="AF29" s="25"/>
      <c r="AG29" s="26"/>
      <c r="AH29" s="26"/>
      <c r="AI29" s="26"/>
      <c r="AJ29" s="26"/>
      <c r="AK29" s="26"/>
      <c r="AL29" s="26"/>
      <c r="AM29" s="26"/>
      <c r="AN29" s="27"/>
    </row>
    <row r="30" spans="2:40" hidden="1" outlineLevel="1" x14ac:dyDescent="0.25">
      <c r="B30" s="25"/>
      <c r="C30" s="26"/>
      <c r="D30" s="26"/>
      <c r="E30" s="26"/>
      <c r="F30" s="26"/>
      <c r="G30" s="26"/>
      <c r="H30" s="26"/>
      <c r="I30" s="26"/>
      <c r="J30" s="27"/>
      <c r="L30" s="25"/>
      <c r="M30" s="26"/>
      <c r="N30" s="26"/>
      <c r="O30" s="26"/>
      <c r="P30" s="26"/>
      <c r="Q30" s="26"/>
      <c r="R30" s="26"/>
      <c r="S30" s="26"/>
      <c r="T30" s="27"/>
      <c r="V30" s="25"/>
      <c r="W30" s="26"/>
      <c r="X30" s="26"/>
      <c r="Y30" s="26"/>
      <c r="Z30" s="26"/>
      <c r="AA30" s="26"/>
      <c r="AB30" s="26"/>
      <c r="AC30" s="26"/>
      <c r="AD30" s="27"/>
      <c r="AF30" s="25"/>
      <c r="AG30" s="26"/>
      <c r="AH30" s="26"/>
      <c r="AI30" s="26"/>
      <c r="AJ30" s="26"/>
      <c r="AK30" s="26"/>
      <c r="AL30" s="26"/>
      <c r="AM30" s="26"/>
      <c r="AN30" s="27"/>
    </row>
    <row r="31" spans="2:40" hidden="1" outlineLevel="1" x14ac:dyDescent="0.25">
      <c r="B31" s="25"/>
      <c r="C31" s="26"/>
      <c r="D31" s="26"/>
      <c r="E31" s="26"/>
      <c r="F31" s="26"/>
      <c r="G31" s="26"/>
      <c r="H31" s="26"/>
      <c r="I31" s="26"/>
      <c r="J31" s="27"/>
      <c r="L31" s="25"/>
      <c r="M31" s="26"/>
      <c r="N31" s="26"/>
      <c r="O31" s="26"/>
      <c r="P31" s="26"/>
      <c r="Q31" s="26"/>
      <c r="R31" s="26"/>
      <c r="S31" s="26"/>
      <c r="T31" s="27"/>
      <c r="V31" s="25"/>
      <c r="W31" s="26"/>
      <c r="X31" s="26"/>
      <c r="Y31" s="26"/>
      <c r="Z31" s="26"/>
      <c r="AA31" s="26"/>
      <c r="AB31" s="26"/>
      <c r="AC31" s="26"/>
      <c r="AD31" s="27"/>
      <c r="AF31" s="25"/>
      <c r="AG31" s="26"/>
      <c r="AH31" s="26"/>
      <c r="AI31" s="26"/>
      <c r="AJ31" s="26"/>
      <c r="AK31" s="26"/>
      <c r="AL31" s="26"/>
      <c r="AM31" s="26"/>
      <c r="AN31" s="27"/>
    </row>
    <row r="32" spans="2:40" hidden="1" outlineLevel="1" x14ac:dyDescent="0.25">
      <c r="B32" s="25"/>
      <c r="C32" s="26"/>
      <c r="D32" s="26"/>
      <c r="E32" s="26"/>
      <c r="F32" s="26"/>
      <c r="G32" s="26"/>
      <c r="H32" s="26"/>
      <c r="I32" s="26"/>
      <c r="J32" s="27"/>
      <c r="L32" s="25"/>
      <c r="M32" s="26"/>
      <c r="N32" s="26"/>
      <c r="O32" s="26"/>
      <c r="P32" s="26"/>
      <c r="Q32" s="26"/>
      <c r="R32" s="26"/>
      <c r="S32" s="26"/>
      <c r="T32" s="27"/>
      <c r="V32" s="25"/>
      <c r="W32" s="26"/>
      <c r="X32" s="26"/>
      <c r="Y32" s="26"/>
      <c r="Z32" s="26"/>
      <c r="AA32" s="26"/>
      <c r="AB32" s="26"/>
      <c r="AC32" s="26"/>
      <c r="AD32" s="27"/>
      <c r="AF32" s="25"/>
      <c r="AG32" s="26"/>
      <c r="AH32" s="26"/>
      <c r="AI32" s="26"/>
      <c r="AJ32" s="26"/>
      <c r="AK32" s="26"/>
      <c r="AL32" s="26"/>
      <c r="AM32" s="26"/>
      <c r="AN32" s="27"/>
    </row>
    <row r="33" spans="2:40" hidden="1" outlineLevel="1" x14ac:dyDescent="0.25">
      <c r="B33" s="25"/>
      <c r="C33" s="26"/>
      <c r="D33" s="26"/>
      <c r="E33" s="26"/>
      <c r="F33" s="26"/>
      <c r="G33" s="26"/>
      <c r="H33" s="26"/>
      <c r="I33" s="26"/>
      <c r="J33" s="27"/>
      <c r="L33" s="25"/>
      <c r="M33" s="26"/>
      <c r="N33" s="26"/>
      <c r="O33" s="26"/>
      <c r="P33" s="26"/>
      <c r="Q33" s="26"/>
      <c r="R33" s="26"/>
      <c r="S33" s="26"/>
      <c r="T33" s="27"/>
      <c r="V33" s="25"/>
      <c r="W33" s="26"/>
      <c r="X33" s="26"/>
      <c r="Y33" s="26"/>
      <c r="Z33" s="26"/>
      <c r="AA33" s="26"/>
      <c r="AB33" s="26"/>
      <c r="AC33" s="26"/>
      <c r="AD33" s="27"/>
      <c r="AF33" s="25"/>
      <c r="AG33" s="26"/>
      <c r="AH33" s="26"/>
      <c r="AI33" s="26"/>
      <c r="AJ33" s="26"/>
      <c r="AK33" s="26"/>
      <c r="AL33" s="26"/>
      <c r="AM33" s="26"/>
      <c r="AN33" s="27"/>
    </row>
    <row r="34" spans="2:40" hidden="1" outlineLevel="1" x14ac:dyDescent="0.25">
      <c r="B34" s="25"/>
      <c r="C34" s="26"/>
      <c r="D34" s="26"/>
      <c r="E34" s="26"/>
      <c r="F34" s="26"/>
      <c r="G34" s="26"/>
      <c r="H34" s="26"/>
      <c r="I34" s="26"/>
      <c r="J34" s="27"/>
      <c r="L34" s="31"/>
      <c r="M34" s="32"/>
      <c r="N34" s="32"/>
      <c r="O34" s="32"/>
      <c r="P34" s="32"/>
      <c r="Q34" s="32"/>
      <c r="R34" s="32"/>
      <c r="S34" s="32"/>
      <c r="T34" s="33"/>
      <c r="V34" s="31"/>
      <c r="W34" s="32"/>
      <c r="X34" s="32"/>
      <c r="Y34" s="32"/>
      <c r="Z34" s="32"/>
      <c r="AA34" s="32"/>
      <c r="AB34" s="32"/>
      <c r="AC34" s="32"/>
      <c r="AD34" s="33"/>
      <c r="AF34" s="31"/>
      <c r="AG34" s="32"/>
      <c r="AH34" s="32"/>
      <c r="AI34" s="32"/>
      <c r="AJ34" s="32"/>
      <c r="AK34" s="32"/>
      <c r="AL34" s="32"/>
      <c r="AM34" s="32"/>
      <c r="AN34" s="33"/>
    </row>
    <row r="35" spans="2:40" hidden="1" outlineLevel="1" x14ac:dyDescent="0.25">
      <c r="B35" s="57"/>
      <c r="C35" s="58"/>
      <c r="D35" s="58"/>
      <c r="E35" s="58"/>
      <c r="F35" s="58"/>
      <c r="G35" s="58"/>
      <c r="H35" s="58"/>
      <c r="I35" s="58"/>
      <c r="J35" s="59"/>
      <c r="L35" s="25"/>
      <c r="M35" s="26"/>
      <c r="N35" s="26"/>
      <c r="O35" s="26"/>
      <c r="P35" s="26"/>
      <c r="Q35" s="26"/>
      <c r="R35" s="26"/>
      <c r="S35" s="26"/>
      <c r="T35" s="27"/>
      <c r="V35" s="25"/>
      <c r="W35" s="26"/>
      <c r="X35" s="26"/>
      <c r="Y35" s="26"/>
      <c r="Z35" s="26"/>
      <c r="AA35" s="26"/>
      <c r="AB35" s="26"/>
      <c r="AC35" s="26"/>
      <c r="AD35" s="27"/>
      <c r="AF35" s="25"/>
      <c r="AG35" s="26"/>
      <c r="AH35" s="26"/>
      <c r="AI35" s="26"/>
      <c r="AJ35" s="26"/>
      <c r="AK35" s="26"/>
      <c r="AL35" s="26"/>
      <c r="AM35" s="26"/>
      <c r="AN35" s="27"/>
    </row>
    <row r="36" spans="2:40" hidden="1" outlineLevel="1" x14ac:dyDescent="0.25">
      <c r="B36" s="25"/>
      <c r="C36" s="28" t="s">
        <v>134</v>
      </c>
      <c r="D36" s="28"/>
      <c r="E36" s="29"/>
      <c r="F36" s="29"/>
      <c r="G36" s="26"/>
      <c r="H36" s="26"/>
      <c r="I36" s="26"/>
      <c r="J36" s="27"/>
      <c r="L36" s="25"/>
      <c r="M36" s="28" t="s">
        <v>134</v>
      </c>
      <c r="N36" s="28"/>
      <c r="O36" s="29"/>
      <c r="P36" s="29"/>
      <c r="Q36" s="26"/>
      <c r="R36" s="26"/>
      <c r="S36" s="26"/>
      <c r="T36" s="27"/>
      <c r="V36" s="25"/>
      <c r="W36" s="28" t="s">
        <v>134</v>
      </c>
      <c r="X36" s="28"/>
      <c r="Y36" s="29"/>
      <c r="Z36" s="29"/>
      <c r="AA36" s="26"/>
      <c r="AB36" s="26"/>
      <c r="AC36" s="26"/>
      <c r="AD36" s="27"/>
      <c r="AF36" s="25"/>
      <c r="AG36" s="28" t="s">
        <v>134</v>
      </c>
      <c r="AH36" s="28"/>
      <c r="AI36" s="29"/>
      <c r="AJ36" s="29"/>
      <c r="AK36" s="26"/>
      <c r="AL36" s="26"/>
      <c r="AM36" s="26"/>
      <c r="AN36" s="27"/>
    </row>
    <row r="37" spans="2:40" hidden="1" outlineLevel="1" x14ac:dyDescent="0.25">
      <c r="B37" s="25"/>
      <c r="C37" s="30">
        <f t="array" ref="C37:D41">LINEST(D66:D73,C66:C73,TRUE,TRUE)</f>
        <v>2.242857142857146</v>
      </c>
      <c r="D37" s="30">
        <v>-4093.1750000000056</v>
      </c>
      <c r="E37" s="30"/>
      <c r="F37" s="30"/>
      <c r="G37" s="26"/>
      <c r="H37" s="26"/>
      <c r="I37" s="26"/>
      <c r="J37" s="27"/>
      <c r="L37" s="25"/>
      <c r="M37" s="30">
        <f t="array" ref="M37:N41">LINEST(N82:N91,M82:M91,TRUE,TRUE)</f>
        <v>10.305454545454545</v>
      </c>
      <c r="N37" s="30">
        <v>-20476.094545454544</v>
      </c>
      <c r="O37" s="30"/>
      <c r="P37" s="30"/>
      <c r="Q37" s="26"/>
      <c r="R37" s="26"/>
      <c r="S37" s="26"/>
      <c r="T37" s="27"/>
      <c r="V37" s="25"/>
      <c r="W37" s="30">
        <f t="array" ref="W37:X41">LINEST(X84:X91,W84:W91,TRUE,TRUE)</f>
        <v>0.29857142857142843</v>
      </c>
      <c r="X37" s="30">
        <v>-579.34214285714256</v>
      </c>
      <c r="Y37" s="30"/>
      <c r="Z37" s="30"/>
      <c r="AA37" s="26"/>
      <c r="AB37" s="26"/>
      <c r="AC37" s="26"/>
      <c r="AD37" s="27"/>
      <c r="AF37" s="25"/>
      <c r="AG37" s="30"/>
      <c r="AH37" s="30"/>
      <c r="AI37" s="30"/>
      <c r="AJ37" s="30"/>
      <c r="AK37" s="26"/>
      <c r="AL37" s="26"/>
      <c r="AM37" s="26"/>
      <c r="AN37" s="27"/>
    </row>
    <row r="38" spans="2:40" hidden="1" outlineLevel="1" x14ac:dyDescent="0.25">
      <c r="B38" s="25"/>
      <c r="C38" s="30">
        <v>0.20795543958408003</v>
      </c>
      <c r="D38" s="30">
        <v>415.5992191550684</v>
      </c>
      <c r="E38" s="30"/>
      <c r="F38" s="30"/>
      <c r="G38" s="26"/>
      <c r="H38" s="26"/>
      <c r="I38" s="26"/>
      <c r="J38" s="27"/>
      <c r="L38" s="25"/>
      <c r="M38" s="30">
        <v>0.51657752719005867</v>
      </c>
      <c r="N38" s="30">
        <v>1036.5138702959921</v>
      </c>
      <c r="O38" s="30"/>
      <c r="P38" s="30"/>
      <c r="Q38" s="26"/>
      <c r="R38" s="26"/>
      <c r="S38" s="26"/>
      <c r="T38" s="27"/>
      <c r="V38" s="25"/>
      <c r="W38" s="30">
        <v>6.3618227824772305E-2</v>
      </c>
      <c r="X38" s="30">
        <v>127.71367554517617</v>
      </c>
      <c r="Y38" s="30"/>
      <c r="Z38" s="30"/>
      <c r="AA38" s="26"/>
      <c r="AB38" s="26"/>
      <c r="AC38" s="26"/>
      <c r="AD38" s="27"/>
      <c r="AF38" s="25"/>
      <c r="AG38" s="30"/>
      <c r="AH38" s="30"/>
      <c r="AI38" s="30"/>
      <c r="AJ38" s="30"/>
      <c r="AK38" s="26"/>
      <c r="AL38" s="26"/>
      <c r="AM38" s="26"/>
      <c r="AN38" s="27"/>
    </row>
    <row r="39" spans="2:40" hidden="1" outlineLevel="1" x14ac:dyDescent="0.25">
      <c r="B39" s="25"/>
      <c r="C39" s="30">
        <v>0.95094921956630052</v>
      </c>
      <c r="D39" s="30">
        <v>1.3477052807678442</v>
      </c>
      <c r="E39" s="30"/>
      <c r="F39" s="30"/>
      <c r="G39" s="26"/>
      <c r="H39" s="26"/>
      <c r="I39" s="26"/>
      <c r="J39" s="27"/>
      <c r="L39" s="25"/>
      <c r="M39" s="30">
        <v>0.9802946864610671</v>
      </c>
      <c r="N39" s="30">
        <v>4.692048399347363</v>
      </c>
      <c r="O39" s="30"/>
      <c r="P39" s="30"/>
      <c r="Q39" s="26"/>
      <c r="R39" s="26"/>
      <c r="S39" s="26"/>
      <c r="T39" s="27"/>
      <c r="V39" s="25"/>
      <c r="W39" s="30">
        <v>0.7859121986326012</v>
      </c>
      <c r="X39" s="30">
        <v>0.41229323822458519</v>
      </c>
      <c r="Y39" s="30"/>
      <c r="Z39" s="30"/>
      <c r="AA39" s="26"/>
      <c r="AB39" s="26"/>
      <c r="AC39" s="26"/>
      <c r="AD39" s="27"/>
      <c r="AF39" s="25"/>
      <c r="AG39" s="30"/>
      <c r="AH39" s="30"/>
      <c r="AI39" s="30"/>
      <c r="AJ39" s="30"/>
      <c r="AK39" s="26"/>
      <c r="AL39" s="26"/>
      <c r="AM39" s="26"/>
      <c r="AN39" s="27"/>
    </row>
    <row r="40" spans="2:40" hidden="1" outlineLevel="1" x14ac:dyDescent="0.25">
      <c r="B40" s="25"/>
      <c r="C40" s="30">
        <v>116.32221275480066</v>
      </c>
      <c r="D40" s="30">
        <v>6</v>
      </c>
      <c r="E40" s="30"/>
      <c r="F40" s="30"/>
      <c r="G40" s="26"/>
      <c r="H40" s="26"/>
      <c r="I40" s="26"/>
      <c r="J40" s="27"/>
      <c r="L40" s="25"/>
      <c r="M40" s="30">
        <v>397.98186799687039</v>
      </c>
      <c r="N40" s="30">
        <v>8</v>
      </c>
      <c r="O40" s="30"/>
      <c r="P40" s="30"/>
      <c r="Q40" s="26"/>
      <c r="R40" s="26"/>
      <c r="S40" s="26"/>
      <c r="T40" s="27"/>
      <c r="V40" s="25"/>
      <c r="W40" s="30">
        <v>22.025884528111547</v>
      </c>
      <c r="X40" s="30">
        <v>6</v>
      </c>
      <c r="Y40" s="30"/>
      <c r="Z40" s="30"/>
      <c r="AA40" s="26"/>
      <c r="AB40" s="26"/>
      <c r="AC40" s="26"/>
      <c r="AD40" s="27"/>
      <c r="AF40" s="25"/>
      <c r="AG40" s="30"/>
      <c r="AH40" s="30"/>
      <c r="AI40" s="30"/>
      <c r="AJ40" s="30"/>
      <c r="AK40" s="26"/>
      <c r="AL40" s="26"/>
      <c r="AM40" s="26"/>
      <c r="AN40" s="27"/>
    </row>
    <row r="41" spans="2:40" hidden="1" outlineLevel="1" x14ac:dyDescent="0.25">
      <c r="B41" s="25"/>
      <c r="C41" s="30">
        <v>211.2771428571433</v>
      </c>
      <c r="D41" s="30">
        <v>10.897857142857205</v>
      </c>
      <c r="E41" s="30"/>
      <c r="F41" s="30"/>
      <c r="G41" s="26"/>
      <c r="H41" s="26"/>
      <c r="I41" s="26"/>
      <c r="J41" s="27"/>
      <c r="L41" s="25"/>
      <c r="M41" s="30">
        <v>8761.6974545454523</v>
      </c>
      <c r="N41" s="30">
        <v>176.12254545454522</v>
      </c>
      <c r="O41" s="30"/>
      <c r="P41" s="30"/>
      <c r="Q41" s="26"/>
      <c r="R41" s="26"/>
      <c r="S41" s="26"/>
      <c r="T41" s="27"/>
      <c r="V41" s="25"/>
      <c r="W41" s="30">
        <v>3.7440857142857102</v>
      </c>
      <c r="X41" s="30">
        <v>1.0199142857142873</v>
      </c>
      <c r="Y41" s="30"/>
      <c r="Z41" s="30"/>
      <c r="AA41" s="26"/>
      <c r="AB41" s="26"/>
      <c r="AC41" s="26"/>
      <c r="AD41" s="27"/>
      <c r="AF41" s="25"/>
      <c r="AG41" s="30"/>
      <c r="AH41" s="30"/>
      <c r="AI41" s="30"/>
      <c r="AJ41" s="30"/>
      <c r="AK41" s="26"/>
      <c r="AL41" s="26"/>
      <c r="AM41" s="26"/>
      <c r="AN41" s="27"/>
    </row>
    <row r="42" spans="2:40" hidden="1" outlineLevel="1" x14ac:dyDescent="0.25">
      <c r="B42" s="31"/>
      <c r="C42" s="32"/>
      <c r="D42" s="32"/>
      <c r="E42" s="32"/>
      <c r="F42" s="32"/>
      <c r="G42" s="32"/>
      <c r="H42" s="32"/>
      <c r="I42" s="32"/>
      <c r="J42" s="33"/>
      <c r="L42" s="31"/>
      <c r="M42" s="32"/>
      <c r="N42" s="32"/>
      <c r="O42" s="32"/>
      <c r="P42" s="32"/>
      <c r="Q42" s="32"/>
      <c r="R42" s="32"/>
      <c r="S42" s="32"/>
      <c r="T42" s="33"/>
      <c r="V42" s="31"/>
      <c r="W42" s="32"/>
      <c r="X42" s="32"/>
      <c r="Y42" s="32"/>
      <c r="Z42" s="32"/>
      <c r="AA42" s="32"/>
      <c r="AB42" s="32"/>
      <c r="AC42" s="32"/>
      <c r="AD42" s="33"/>
      <c r="AF42" s="31"/>
      <c r="AG42" s="32"/>
      <c r="AH42" s="32"/>
      <c r="AI42" s="32"/>
      <c r="AJ42" s="32"/>
      <c r="AK42" s="32"/>
      <c r="AL42" s="32"/>
      <c r="AM42" s="32"/>
      <c r="AN42" s="33"/>
    </row>
    <row r="43" spans="2:40" ht="21" collapsed="1" x14ac:dyDescent="0.35">
      <c r="B43" s="54" t="s">
        <v>152</v>
      </c>
      <c r="C43" s="55"/>
      <c r="D43" s="55"/>
      <c r="E43" s="55"/>
      <c r="F43" s="55"/>
      <c r="G43" s="55"/>
      <c r="H43" s="55"/>
      <c r="I43" s="55"/>
      <c r="J43" s="56"/>
      <c r="K43" s="8"/>
      <c r="L43" s="54" t="s">
        <v>152</v>
      </c>
      <c r="M43" s="55"/>
      <c r="N43" s="55"/>
      <c r="O43" s="55"/>
      <c r="P43" s="55"/>
      <c r="Q43" s="55"/>
      <c r="R43" s="55"/>
      <c r="S43" s="55"/>
      <c r="T43" s="56"/>
      <c r="U43" s="8"/>
      <c r="V43" s="54" t="s">
        <v>152</v>
      </c>
      <c r="W43" s="55"/>
      <c r="X43" s="55"/>
      <c r="Y43" s="55"/>
      <c r="Z43" s="55"/>
      <c r="AA43" s="55"/>
      <c r="AB43" s="55"/>
      <c r="AC43" s="55"/>
      <c r="AD43" s="56"/>
      <c r="AE43" s="8"/>
      <c r="AF43" s="54" t="s">
        <v>152</v>
      </c>
      <c r="AG43" s="55"/>
      <c r="AH43" s="55"/>
      <c r="AI43" s="55"/>
      <c r="AJ43" s="55"/>
      <c r="AK43" s="55"/>
      <c r="AL43" s="55"/>
      <c r="AM43" s="55"/>
      <c r="AN43" s="56"/>
    </row>
    <row r="44" spans="2:40" hidden="1" outlineLevel="1" x14ac:dyDescent="0.25">
      <c r="B44" s="34"/>
      <c r="C44" s="35"/>
      <c r="D44" s="35"/>
      <c r="E44" s="35"/>
      <c r="F44" s="35"/>
      <c r="G44" s="35"/>
      <c r="H44" s="35"/>
      <c r="I44" s="35"/>
      <c r="J44" s="36"/>
      <c r="L44" s="34"/>
      <c r="M44" s="35"/>
      <c r="N44" s="35"/>
      <c r="O44" s="35"/>
      <c r="P44" s="35"/>
      <c r="Q44" s="35"/>
      <c r="R44" s="35"/>
      <c r="S44" s="35"/>
      <c r="T44" s="36"/>
      <c r="V44" s="34"/>
      <c r="W44" s="35"/>
      <c r="X44" s="35"/>
      <c r="Y44" s="35"/>
      <c r="Z44" s="35"/>
      <c r="AA44" s="35"/>
      <c r="AB44" s="35"/>
      <c r="AC44" s="35"/>
      <c r="AD44" s="36"/>
      <c r="AF44" s="34"/>
      <c r="AG44" s="35"/>
      <c r="AH44" s="35"/>
      <c r="AI44" s="35"/>
      <c r="AJ44" s="35"/>
      <c r="AK44" s="35"/>
      <c r="AL44" s="35"/>
      <c r="AM44" s="35"/>
      <c r="AN44" s="36"/>
    </row>
    <row r="45" spans="2:40" ht="15" hidden="1" customHeight="1" outlineLevel="1" x14ac:dyDescent="0.25">
      <c r="B45" s="37"/>
      <c r="C45" s="46" t="s">
        <v>90</v>
      </c>
      <c r="D45" s="17" t="s">
        <v>91</v>
      </c>
      <c r="E45" s="17"/>
      <c r="F45" s="17"/>
      <c r="G45" s="17"/>
      <c r="H45" s="17"/>
      <c r="I45" s="17"/>
      <c r="J45" s="38"/>
      <c r="L45" s="37"/>
      <c r="M45" s="46" t="s">
        <v>90</v>
      </c>
      <c r="N45" s="549" t="s">
        <v>92</v>
      </c>
      <c r="O45" s="549"/>
      <c r="P45" s="549"/>
      <c r="Q45" s="549"/>
      <c r="R45" s="549"/>
      <c r="S45" s="549"/>
      <c r="T45" s="45"/>
      <c r="V45" s="37"/>
      <c r="W45" s="46" t="s">
        <v>93</v>
      </c>
      <c r="X45" s="549" t="s">
        <v>94</v>
      </c>
      <c r="Y45" s="549"/>
      <c r="Z45" s="549"/>
      <c r="AA45" s="549"/>
      <c r="AB45" s="549"/>
      <c r="AC45" s="549"/>
      <c r="AD45" s="38"/>
      <c r="AF45" s="37"/>
      <c r="AG45" s="46" t="s">
        <v>93</v>
      </c>
      <c r="AH45" s="549" t="s">
        <v>95</v>
      </c>
      <c r="AI45" s="549"/>
      <c r="AJ45" s="549"/>
      <c r="AK45" s="549"/>
      <c r="AL45" s="549"/>
      <c r="AM45" s="549"/>
      <c r="AN45" s="38"/>
    </row>
    <row r="46" spans="2:40" hidden="1" outlineLevel="1" x14ac:dyDescent="0.25">
      <c r="B46" s="37"/>
      <c r="C46" s="17"/>
      <c r="D46" s="17" t="s">
        <v>96</v>
      </c>
      <c r="E46" s="17"/>
      <c r="F46" s="17"/>
      <c r="G46" s="17"/>
      <c r="H46" s="17"/>
      <c r="I46" s="17"/>
      <c r="J46" s="38"/>
      <c r="L46" s="37"/>
      <c r="M46" s="17"/>
      <c r="N46" s="549"/>
      <c r="O46" s="549"/>
      <c r="P46" s="549"/>
      <c r="Q46" s="549"/>
      <c r="R46" s="549"/>
      <c r="S46" s="549"/>
      <c r="T46" s="45"/>
      <c r="V46" s="37"/>
      <c r="W46" s="18"/>
      <c r="X46" s="549"/>
      <c r="Y46" s="549"/>
      <c r="Z46" s="549"/>
      <c r="AA46" s="549"/>
      <c r="AB46" s="549"/>
      <c r="AC46" s="549"/>
      <c r="AD46" s="38"/>
      <c r="AF46" s="37"/>
      <c r="AG46" s="17"/>
      <c r="AH46" s="549"/>
      <c r="AI46" s="549"/>
      <c r="AJ46" s="549"/>
      <c r="AK46" s="549"/>
      <c r="AL46" s="549"/>
      <c r="AM46" s="549"/>
      <c r="AN46" s="38"/>
    </row>
    <row r="47" spans="2:40" hidden="1" outlineLevel="1" x14ac:dyDescent="0.25">
      <c r="B47" s="37"/>
      <c r="C47" s="17"/>
      <c r="D47" s="17" t="s">
        <v>101</v>
      </c>
      <c r="E47" s="17"/>
      <c r="F47" s="17"/>
      <c r="G47" s="17"/>
      <c r="H47" s="17"/>
      <c r="I47" s="17"/>
      <c r="J47" s="38"/>
      <c r="L47" s="37"/>
      <c r="M47" s="17"/>
      <c r="N47" s="17"/>
      <c r="O47" s="17"/>
      <c r="P47" s="17"/>
      <c r="Q47" s="17"/>
      <c r="R47" s="17"/>
      <c r="S47" s="17"/>
      <c r="T47" s="38"/>
      <c r="V47" s="37"/>
      <c r="W47" s="50" t="s">
        <v>99</v>
      </c>
      <c r="X47" s="17" t="s">
        <v>100</v>
      </c>
      <c r="Y47" s="17"/>
      <c r="Z47" s="17"/>
      <c r="AA47" s="17"/>
      <c r="AB47" s="17"/>
      <c r="AC47" s="17"/>
      <c r="AD47" s="38"/>
      <c r="AF47" s="37"/>
      <c r="AG47" s="17"/>
      <c r="AH47" s="17"/>
      <c r="AI47" s="17"/>
      <c r="AJ47" s="17"/>
      <c r="AK47" s="17"/>
      <c r="AL47" s="17"/>
      <c r="AM47" s="17"/>
      <c r="AN47" s="38"/>
    </row>
    <row r="48" spans="2:40" hidden="1" outlineLevel="1" x14ac:dyDescent="0.25">
      <c r="B48" s="37"/>
      <c r="C48" s="17"/>
      <c r="D48" s="17" t="s">
        <v>103</v>
      </c>
      <c r="E48" s="17"/>
      <c r="F48" s="17"/>
      <c r="G48" s="17"/>
      <c r="H48" s="17"/>
      <c r="I48" s="17"/>
      <c r="J48" s="38"/>
      <c r="L48" s="37"/>
      <c r="M48" s="17" t="s">
        <v>97</v>
      </c>
      <c r="N48" s="17"/>
      <c r="O48" s="17" t="s">
        <v>98</v>
      </c>
      <c r="P48" s="17"/>
      <c r="Q48" s="17"/>
      <c r="R48" s="17"/>
      <c r="S48" s="17"/>
      <c r="T48" s="38"/>
      <c r="V48" s="37"/>
      <c r="W48" s="50" t="s">
        <v>102</v>
      </c>
      <c r="X48" s="17"/>
      <c r="Y48" s="17"/>
      <c r="Z48" s="17"/>
      <c r="AA48" s="17"/>
      <c r="AB48" s="17"/>
      <c r="AC48" s="17"/>
      <c r="AD48" s="38"/>
      <c r="AF48" s="37"/>
      <c r="AG48" s="17"/>
      <c r="AH48" s="17"/>
      <c r="AI48" s="17"/>
      <c r="AJ48" s="17"/>
      <c r="AK48" s="17"/>
      <c r="AL48" s="17"/>
      <c r="AM48" s="17"/>
      <c r="AN48" s="38"/>
    </row>
    <row r="49" spans="1:40" hidden="1" outlineLevel="1" x14ac:dyDescent="0.25">
      <c r="B49" s="37"/>
      <c r="C49" s="17"/>
      <c r="D49" s="17" t="s">
        <v>105</v>
      </c>
      <c r="E49" s="17"/>
      <c r="F49" s="17"/>
      <c r="G49" s="17"/>
      <c r="H49" s="17"/>
      <c r="I49" s="17"/>
      <c r="J49" s="38"/>
      <c r="L49" s="37"/>
      <c r="M49" s="17"/>
      <c r="N49" s="17"/>
      <c r="O49" s="17"/>
      <c r="P49" s="17"/>
      <c r="Q49" s="17"/>
      <c r="R49" s="17"/>
      <c r="S49" s="17"/>
      <c r="T49" s="38"/>
      <c r="V49" s="37"/>
      <c r="W49" s="50" t="s">
        <v>104</v>
      </c>
      <c r="X49" s="17"/>
      <c r="Y49" s="17"/>
      <c r="Z49" s="17"/>
      <c r="AA49" s="17"/>
      <c r="AB49" s="17"/>
      <c r="AC49" s="17"/>
      <c r="AD49" s="38"/>
      <c r="AF49" s="37"/>
      <c r="AG49" s="17"/>
      <c r="AH49" s="17"/>
      <c r="AI49" s="17"/>
      <c r="AJ49" s="17"/>
      <c r="AK49" s="17"/>
      <c r="AL49" s="17"/>
      <c r="AM49" s="17"/>
      <c r="AN49" s="38"/>
    </row>
    <row r="50" spans="1:40" hidden="1" outlineLevel="1" x14ac:dyDescent="0.25">
      <c r="B50" s="37"/>
      <c r="C50" s="17"/>
      <c r="D50" s="17" t="s">
        <v>107</v>
      </c>
      <c r="E50" s="17"/>
      <c r="F50" s="17"/>
      <c r="G50" s="17"/>
      <c r="H50" s="17"/>
      <c r="I50" s="17"/>
      <c r="J50" s="38"/>
      <c r="L50" s="37"/>
      <c r="M50" s="17"/>
      <c r="N50" s="17"/>
      <c r="O50" s="17"/>
      <c r="P50" s="17"/>
      <c r="Q50" s="17"/>
      <c r="R50" s="17"/>
      <c r="S50" s="17"/>
      <c r="T50" s="38"/>
      <c r="V50" s="37"/>
      <c r="W50" s="50" t="s">
        <v>97</v>
      </c>
      <c r="X50" s="17"/>
      <c r="Y50" s="17" t="s">
        <v>106</v>
      </c>
      <c r="Z50" s="17"/>
      <c r="AA50" s="17"/>
      <c r="AB50" s="17"/>
      <c r="AC50" s="17"/>
      <c r="AD50" s="38"/>
      <c r="AF50" s="37"/>
      <c r="AG50" s="17"/>
      <c r="AH50" s="17"/>
      <c r="AI50" s="17"/>
      <c r="AJ50" s="17"/>
      <c r="AK50" s="17"/>
      <c r="AL50" s="17"/>
      <c r="AM50" s="17"/>
      <c r="AN50" s="38"/>
    </row>
    <row r="51" spans="1:40" hidden="1" outlineLevel="1" x14ac:dyDescent="0.25">
      <c r="B51" s="37"/>
      <c r="C51" s="17"/>
      <c r="D51" s="17" t="s">
        <v>108</v>
      </c>
      <c r="E51" s="17"/>
      <c r="F51" s="17"/>
      <c r="G51" s="17"/>
      <c r="H51" s="17"/>
      <c r="I51" s="17"/>
      <c r="J51" s="38"/>
      <c r="L51" s="37"/>
      <c r="M51" s="17"/>
      <c r="N51" s="17"/>
      <c r="O51" s="17"/>
      <c r="P51" s="17"/>
      <c r="Q51" s="17"/>
      <c r="R51" s="17"/>
      <c r="S51" s="17"/>
      <c r="T51" s="38"/>
      <c r="V51" s="37"/>
      <c r="W51" s="17"/>
      <c r="X51" s="17"/>
      <c r="Y51" s="17"/>
      <c r="Z51" s="17"/>
      <c r="AA51" s="17"/>
      <c r="AB51" s="17"/>
      <c r="AC51" s="17"/>
      <c r="AD51" s="38"/>
      <c r="AF51" s="37"/>
      <c r="AG51" s="17"/>
      <c r="AH51" s="17"/>
      <c r="AI51" s="17"/>
      <c r="AJ51" s="17"/>
      <c r="AK51" s="17"/>
      <c r="AL51" s="17"/>
      <c r="AM51" s="17"/>
      <c r="AN51" s="38"/>
    </row>
    <row r="52" spans="1:40" hidden="1" outlineLevel="1" x14ac:dyDescent="0.25">
      <c r="B52" s="37"/>
      <c r="C52" s="17"/>
      <c r="D52" s="17" t="s">
        <v>109</v>
      </c>
      <c r="E52" s="17"/>
      <c r="F52" s="17"/>
      <c r="G52" s="17"/>
      <c r="H52" s="17"/>
      <c r="I52" s="17"/>
      <c r="J52" s="38"/>
      <c r="L52" s="37"/>
      <c r="M52" s="17"/>
      <c r="N52" s="17"/>
      <c r="O52" s="17"/>
      <c r="P52" s="17"/>
      <c r="Q52" s="17"/>
      <c r="R52" s="17"/>
      <c r="S52" s="17"/>
      <c r="T52" s="38"/>
      <c r="V52" s="37"/>
      <c r="W52" s="17"/>
      <c r="X52" s="17"/>
      <c r="Y52" s="17"/>
      <c r="Z52" s="17"/>
      <c r="AA52" s="17"/>
      <c r="AB52" s="17"/>
      <c r="AC52" s="17"/>
      <c r="AD52" s="38"/>
      <c r="AF52" s="37"/>
      <c r="AG52" s="17"/>
      <c r="AH52" s="17"/>
      <c r="AI52" s="17"/>
      <c r="AJ52" s="17"/>
      <c r="AK52" s="17"/>
      <c r="AL52" s="17"/>
      <c r="AM52" s="17"/>
      <c r="AN52" s="38"/>
    </row>
    <row r="53" spans="1:40" hidden="1" outlineLevel="1" x14ac:dyDescent="0.25">
      <c r="B53" s="37"/>
      <c r="C53" s="17" t="s">
        <v>97</v>
      </c>
      <c r="D53" s="17"/>
      <c r="E53" s="17" t="s">
        <v>110</v>
      </c>
      <c r="F53" s="17"/>
      <c r="G53" s="17"/>
      <c r="H53" s="17"/>
      <c r="I53" s="17"/>
      <c r="J53" s="38"/>
      <c r="L53" s="37"/>
      <c r="M53" s="17"/>
      <c r="N53" s="17"/>
      <c r="O53" s="17"/>
      <c r="P53" s="17"/>
      <c r="Q53" s="17"/>
      <c r="R53" s="17"/>
      <c r="S53" s="17"/>
      <c r="T53" s="38"/>
      <c r="V53" s="37"/>
      <c r="W53" s="17"/>
      <c r="X53" s="17"/>
      <c r="Y53" s="17"/>
      <c r="Z53" s="17"/>
      <c r="AA53" s="17"/>
      <c r="AB53" s="17"/>
      <c r="AC53" s="17"/>
      <c r="AD53" s="38"/>
      <c r="AF53" s="37"/>
      <c r="AG53" s="17"/>
      <c r="AH53" s="17"/>
      <c r="AI53" s="17"/>
      <c r="AJ53" s="17"/>
      <c r="AK53" s="17"/>
      <c r="AL53" s="17"/>
      <c r="AM53" s="17"/>
      <c r="AN53" s="38"/>
    </row>
    <row r="54" spans="1:40" hidden="1" outlineLevel="1" x14ac:dyDescent="0.25">
      <c r="B54" s="37"/>
      <c r="C54" s="17"/>
      <c r="D54" s="17"/>
      <c r="E54" s="17"/>
      <c r="F54" s="17"/>
      <c r="G54" s="17"/>
      <c r="H54" s="17"/>
      <c r="I54" s="17"/>
      <c r="J54" s="38"/>
      <c r="L54" s="37"/>
      <c r="M54" s="17"/>
      <c r="N54" s="17"/>
      <c r="O54" s="17"/>
      <c r="P54" s="17"/>
      <c r="Q54" s="17"/>
      <c r="R54" s="17"/>
      <c r="S54" s="17"/>
      <c r="T54" s="38"/>
      <c r="V54" s="37"/>
      <c r="W54" s="17"/>
      <c r="X54" s="17"/>
      <c r="Y54" s="17"/>
      <c r="Z54" s="17"/>
      <c r="AA54" s="17"/>
      <c r="AB54" s="17"/>
      <c r="AC54" s="17"/>
      <c r="AD54" s="38"/>
      <c r="AF54" s="37"/>
      <c r="AG54" s="17"/>
      <c r="AH54" s="17"/>
      <c r="AI54" s="17"/>
      <c r="AJ54" s="17"/>
      <c r="AK54" s="17"/>
      <c r="AL54" s="17"/>
      <c r="AM54" s="17"/>
      <c r="AN54" s="38"/>
    </row>
    <row r="55" spans="1:40" hidden="1" outlineLevel="1" x14ac:dyDescent="0.25">
      <c r="B55" s="37"/>
      <c r="C55" s="17"/>
      <c r="D55" s="17"/>
      <c r="E55" s="17"/>
      <c r="F55" s="17"/>
      <c r="G55" s="17"/>
      <c r="H55" s="17"/>
      <c r="I55" s="17"/>
      <c r="J55" s="38"/>
      <c r="L55" s="37"/>
      <c r="M55" s="17"/>
      <c r="N55" s="17"/>
      <c r="O55" s="17"/>
      <c r="P55" s="17"/>
      <c r="Q55" s="17"/>
      <c r="R55" s="17"/>
      <c r="S55" s="17"/>
      <c r="T55" s="38"/>
      <c r="V55" s="37"/>
      <c r="W55" s="17"/>
      <c r="X55" s="17"/>
      <c r="Y55" s="17"/>
      <c r="Z55" s="17"/>
      <c r="AA55" s="17"/>
      <c r="AB55" s="17"/>
      <c r="AC55" s="17"/>
      <c r="AD55" s="38"/>
      <c r="AF55" s="37"/>
      <c r="AG55" s="17"/>
      <c r="AH55" s="17"/>
      <c r="AI55" s="17"/>
      <c r="AJ55" s="17"/>
      <c r="AK55" s="17"/>
      <c r="AL55" s="17"/>
      <c r="AM55" s="17"/>
      <c r="AN55" s="38"/>
    </row>
    <row r="56" spans="1:40" hidden="1" outlineLevel="1" x14ac:dyDescent="0.25">
      <c r="B56" s="37"/>
      <c r="C56" s="17"/>
      <c r="D56" s="17"/>
      <c r="E56" s="17"/>
      <c r="F56" s="17"/>
      <c r="G56" s="17"/>
      <c r="H56" s="17"/>
      <c r="I56" s="17"/>
      <c r="J56" s="38"/>
      <c r="L56" s="37"/>
      <c r="M56" s="17"/>
      <c r="N56" s="17"/>
      <c r="O56" s="17"/>
      <c r="P56" s="17"/>
      <c r="Q56" s="17"/>
      <c r="R56" s="17"/>
      <c r="S56" s="17"/>
      <c r="T56" s="38"/>
      <c r="V56" s="37"/>
      <c r="W56" s="17"/>
      <c r="X56" s="17"/>
      <c r="Y56" s="17"/>
      <c r="Z56" s="17"/>
      <c r="AA56" s="17"/>
      <c r="AB56" s="17"/>
      <c r="AC56" s="17"/>
      <c r="AD56" s="38"/>
      <c r="AF56" s="37"/>
      <c r="AG56" s="17"/>
      <c r="AH56" s="17"/>
      <c r="AI56" s="17"/>
      <c r="AJ56" s="17"/>
      <c r="AK56" s="17"/>
      <c r="AL56" s="17"/>
      <c r="AM56" s="17"/>
      <c r="AN56" s="38"/>
    </row>
    <row r="57" spans="1:40" ht="21" collapsed="1" x14ac:dyDescent="0.35">
      <c r="A57" s="543" t="s">
        <v>1848</v>
      </c>
      <c r="B57" s="54" t="s">
        <v>150</v>
      </c>
      <c r="C57" s="55"/>
      <c r="D57" s="55"/>
      <c r="E57" s="55"/>
      <c r="F57" s="55"/>
      <c r="G57" s="55"/>
      <c r="H57" s="55"/>
      <c r="I57" s="55"/>
      <c r="J57" s="56"/>
      <c r="K57" s="8"/>
      <c r="L57" s="54" t="s">
        <v>150</v>
      </c>
      <c r="M57" s="55"/>
      <c r="N57" s="55"/>
      <c r="O57" s="55"/>
      <c r="P57" s="55"/>
      <c r="Q57" s="55"/>
      <c r="R57" s="55"/>
      <c r="S57" s="55"/>
      <c r="T57" s="56"/>
      <c r="U57" s="8"/>
      <c r="V57" s="54" t="s">
        <v>150</v>
      </c>
      <c r="W57" s="55"/>
      <c r="X57" s="55"/>
      <c r="Y57" s="55"/>
      <c r="Z57" s="55"/>
      <c r="AA57" s="55"/>
      <c r="AB57" s="55"/>
      <c r="AC57" s="55"/>
      <c r="AD57" s="56"/>
      <c r="AE57" s="8"/>
      <c r="AF57" s="54" t="s">
        <v>150</v>
      </c>
      <c r="AG57" s="55"/>
      <c r="AH57" s="55"/>
      <c r="AI57" s="55"/>
      <c r="AJ57" s="55"/>
      <c r="AK57" s="55"/>
      <c r="AL57" s="55"/>
      <c r="AM57" s="55"/>
      <c r="AN57" s="56"/>
    </row>
    <row r="58" spans="1:40" ht="15.75" x14ac:dyDescent="0.25">
      <c r="A58" s="544"/>
      <c r="B58" s="37"/>
      <c r="C58" s="17" t="s">
        <v>111</v>
      </c>
      <c r="D58" s="17" t="s">
        <v>112</v>
      </c>
      <c r="E58" s="17" t="s">
        <v>113</v>
      </c>
      <c r="F58" s="17" t="s">
        <v>114</v>
      </c>
      <c r="G58" s="17"/>
      <c r="H58" s="17"/>
      <c r="I58" s="17"/>
      <c r="J58" s="38"/>
      <c r="L58" s="37"/>
      <c r="M58" s="17" t="s">
        <v>111</v>
      </c>
      <c r="N58" s="17" t="s">
        <v>112</v>
      </c>
      <c r="O58" s="17" t="s">
        <v>113</v>
      </c>
      <c r="P58" s="17" t="s">
        <v>114</v>
      </c>
      <c r="Q58" s="17"/>
      <c r="R58" s="17"/>
      <c r="S58" s="17"/>
      <c r="T58" s="38"/>
      <c r="V58" s="37"/>
      <c r="W58" s="17" t="s">
        <v>111</v>
      </c>
      <c r="X58" s="17" t="s">
        <v>112</v>
      </c>
      <c r="Y58" s="17" t="s">
        <v>113</v>
      </c>
      <c r="Z58" s="17" t="s">
        <v>114</v>
      </c>
      <c r="AA58" s="17"/>
      <c r="AB58" s="17"/>
      <c r="AC58" s="17"/>
      <c r="AD58" s="38"/>
      <c r="AF58" s="37"/>
      <c r="AG58" s="17" t="s">
        <v>111</v>
      </c>
      <c r="AH58" s="17" t="s">
        <v>112</v>
      </c>
      <c r="AI58" s="17" t="s">
        <v>113</v>
      </c>
      <c r="AJ58" s="17" t="s">
        <v>114</v>
      </c>
      <c r="AK58" s="17"/>
      <c r="AL58" s="17"/>
      <c r="AM58" s="17"/>
      <c r="AN58" s="38"/>
    </row>
    <row r="59" spans="1:40" ht="15.75" x14ac:dyDescent="0.25">
      <c r="A59" s="544" t="s">
        <v>1849</v>
      </c>
      <c r="B59" s="39" t="s">
        <v>115</v>
      </c>
      <c r="C59" s="24" t="s">
        <v>116</v>
      </c>
      <c r="D59" s="24" t="s">
        <v>117</v>
      </c>
      <c r="E59" s="24" t="s">
        <v>118</v>
      </c>
      <c r="F59" s="24" t="s">
        <v>119</v>
      </c>
      <c r="G59" s="24"/>
      <c r="H59" s="24" t="s">
        <v>120</v>
      </c>
      <c r="I59" s="24"/>
      <c r="J59" s="40"/>
      <c r="L59" s="43"/>
      <c r="M59" s="24" t="s">
        <v>116</v>
      </c>
      <c r="N59" s="24" t="s">
        <v>121</v>
      </c>
      <c r="O59" s="24" t="s">
        <v>118</v>
      </c>
      <c r="P59" s="24" t="s">
        <v>119</v>
      </c>
      <c r="Q59" s="24"/>
      <c r="R59" s="24" t="s">
        <v>120</v>
      </c>
      <c r="S59" s="24"/>
      <c r="T59" s="40"/>
      <c r="V59" s="43"/>
      <c r="W59" s="24" t="s">
        <v>116</v>
      </c>
      <c r="X59" s="24" t="s">
        <v>122</v>
      </c>
      <c r="Y59" s="24" t="s">
        <v>118</v>
      </c>
      <c r="Z59" s="24" t="s">
        <v>119</v>
      </c>
      <c r="AA59" s="24"/>
      <c r="AB59" s="24" t="s">
        <v>120</v>
      </c>
      <c r="AC59" s="24"/>
      <c r="AD59" s="40"/>
      <c r="AF59" s="43"/>
      <c r="AG59" s="24" t="s">
        <v>116</v>
      </c>
      <c r="AH59" s="24" t="s">
        <v>149</v>
      </c>
      <c r="AI59" s="24" t="s">
        <v>118</v>
      </c>
      <c r="AJ59" s="24" t="s">
        <v>123</v>
      </c>
      <c r="AK59" s="24"/>
      <c r="AL59" s="24" t="s">
        <v>120</v>
      </c>
      <c r="AM59" s="24"/>
      <c r="AN59" s="40"/>
    </row>
    <row r="60" spans="1:40" ht="15.75" x14ac:dyDescent="0.25">
      <c r="A60" s="544" t="s">
        <v>1850</v>
      </c>
      <c r="B60" s="37" t="s">
        <v>124</v>
      </c>
      <c r="C60" s="17">
        <v>1981</v>
      </c>
      <c r="D60" s="17">
        <v>297</v>
      </c>
      <c r="E60" s="17"/>
      <c r="F60" s="41">
        <v>297</v>
      </c>
      <c r="G60" s="17"/>
      <c r="H60" s="17"/>
      <c r="I60" s="17"/>
      <c r="J60" s="38"/>
      <c r="L60" s="37"/>
      <c r="M60" s="17">
        <v>1980</v>
      </c>
      <c r="N60" s="17">
        <v>89</v>
      </c>
      <c r="O60" s="17"/>
      <c r="P60" s="41">
        <v>89</v>
      </c>
      <c r="Q60" s="17"/>
      <c r="R60" s="17"/>
      <c r="S60" s="17"/>
      <c r="T60" s="38"/>
      <c r="V60" s="37"/>
      <c r="W60" s="17">
        <v>1980</v>
      </c>
      <c r="X60" s="17"/>
      <c r="Y60" s="17"/>
      <c r="Z60" s="41">
        <v>0</v>
      </c>
      <c r="AA60" s="17"/>
      <c r="AB60" s="17"/>
      <c r="AC60" s="17"/>
      <c r="AD60" s="38"/>
      <c r="AF60" s="37"/>
      <c r="AG60" s="17">
        <v>2001</v>
      </c>
      <c r="AH60" s="17">
        <v>5.2427939752839405</v>
      </c>
      <c r="AI60" s="17"/>
      <c r="AJ60" s="17">
        <v>5.2427939752839405</v>
      </c>
      <c r="AK60" s="17"/>
      <c r="AL60" s="17"/>
      <c r="AM60" s="17"/>
      <c r="AN60" s="38"/>
    </row>
    <row r="61" spans="1:40" ht="15.75" x14ac:dyDescent="0.25">
      <c r="A61" s="544" t="s">
        <v>1851</v>
      </c>
      <c r="B61" s="37" t="s">
        <v>125</v>
      </c>
      <c r="C61" s="17">
        <v>1990</v>
      </c>
      <c r="D61" s="17">
        <v>357.6</v>
      </c>
      <c r="E61" s="17"/>
      <c r="F61" s="41">
        <v>357.6</v>
      </c>
      <c r="G61" s="17"/>
      <c r="H61" s="17"/>
      <c r="I61" s="17"/>
      <c r="J61" s="38"/>
      <c r="L61" s="37"/>
      <c r="M61" s="17">
        <v>1981</v>
      </c>
      <c r="N61" s="17">
        <v>98.4</v>
      </c>
      <c r="O61" s="17"/>
      <c r="P61" s="41">
        <v>98.4</v>
      </c>
      <c r="Q61" s="17"/>
      <c r="R61" s="17"/>
      <c r="S61" s="17"/>
      <c r="T61" s="38"/>
      <c r="V61" s="37"/>
      <c r="W61" s="17">
        <v>1981</v>
      </c>
      <c r="X61" s="17"/>
      <c r="Y61" s="17"/>
      <c r="Z61" s="41">
        <v>0</v>
      </c>
      <c r="AA61" s="17"/>
      <c r="AB61" s="17"/>
      <c r="AC61" s="17"/>
      <c r="AD61" s="38"/>
      <c r="AF61" s="37"/>
      <c r="AG61" s="17">
        <v>2002</v>
      </c>
      <c r="AH61" s="17">
        <v>3.5592621871556651</v>
      </c>
      <c r="AI61" s="17"/>
      <c r="AJ61" s="17">
        <v>3.5592621871556651</v>
      </c>
      <c r="AK61" s="17"/>
      <c r="AL61" s="17"/>
      <c r="AM61" s="17"/>
      <c r="AN61" s="38"/>
    </row>
    <row r="62" spans="1:40" ht="15.75" x14ac:dyDescent="0.25">
      <c r="A62" s="544" t="s">
        <v>1852</v>
      </c>
      <c r="B62" s="37" t="s">
        <v>125</v>
      </c>
      <c r="C62" s="17">
        <v>1991</v>
      </c>
      <c r="D62" s="17">
        <v>361.3</v>
      </c>
      <c r="E62" s="17"/>
      <c r="F62" s="41">
        <v>361.3</v>
      </c>
      <c r="G62" s="17"/>
      <c r="H62" s="17"/>
      <c r="I62" s="17"/>
      <c r="J62" s="38"/>
      <c r="L62" s="37"/>
      <c r="M62" s="17">
        <v>1982</v>
      </c>
      <c r="N62" s="17">
        <v>100</v>
      </c>
      <c r="O62" s="17"/>
      <c r="P62" s="41">
        <v>100</v>
      </c>
      <c r="Q62" s="17"/>
      <c r="R62" s="17"/>
      <c r="S62" s="17"/>
      <c r="T62" s="38"/>
      <c r="V62" s="37"/>
      <c r="W62" s="17">
        <v>1982</v>
      </c>
      <c r="X62" s="17"/>
      <c r="Y62" s="17"/>
      <c r="Z62" s="41">
        <v>0</v>
      </c>
      <c r="AA62" s="17"/>
      <c r="AB62" s="17"/>
      <c r="AC62" s="17"/>
      <c r="AD62" s="38"/>
      <c r="AF62" s="37"/>
      <c r="AG62" s="17">
        <v>2003</v>
      </c>
      <c r="AH62" s="17">
        <v>3.9885169434713683</v>
      </c>
      <c r="AI62" s="17"/>
      <c r="AJ62" s="17">
        <v>3.9885169434713683</v>
      </c>
      <c r="AK62" s="17"/>
      <c r="AL62" s="17"/>
      <c r="AM62" s="17"/>
      <c r="AN62" s="38"/>
    </row>
    <row r="63" spans="1:40" ht="15.75" x14ac:dyDescent="0.25">
      <c r="A63" s="544"/>
      <c r="B63" s="37" t="s">
        <v>125</v>
      </c>
      <c r="C63" s="17">
        <v>1992</v>
      </c>
      <c r="D63" s="17">
        <v>358.2</v>
      </c>
      <c r="E63" s="17"/>
      <c r="F63" s="41">
        <v>358.2</v>
      </c>
      <c r="G63" s="17"/>
      <c r="H63" s="17"/>
      <c r="I63" s="17"/>
      <c r="J63" s="38"/>
      <c r="L63" s="37"/>
      <c r="M63" s="17">
        <v>1983</v>
      </c>
      <c r="N63" s="17">
        <v>100.3</v>
      </c>
      <c r="O63" s="17"/>
      <c r="P63" s="41">
        <v>100.3</v>
      </c>
      <c r="Q63" s="17"/>
      <c r="R63" s="17"/>
      <c r="S63" s="17"/>
      <c r="T63" s="38"/>
      <c r="V63" s="37"/>
      <c r="W63" s="17">
        <v>1983</v>
      </c>
      <c r="X63" s="17"/>
      <c r="Y63" s="17"/>
      <c r="Z63" s="41">
        <v>0</v>
      </c>
      <c r="AA63" s="17"/>
      <c r="AB63" s="17"/>
      <c r="AC63" s="17"/>
      <c r="AD63" s="38"/>
      <c r="AF63" s="37"/>
      <c r="AG63" s="17">
        <v>2004</v>
      </c>
      <c r="AH63" s="17">
        <v>3.8938501755663566</v>
      </c>
      <c r="AI63" s="17"/>
      <c r="AJ63" s="17">
        <v>3.8938501755663566</v>
      </c>
      <c r="AK63" s="17"/>
      <c r="AL63" s="17"/>
      <c r="AM63" s="17"/>
      <c r="AN63" s="38"/>
    </row>
    <row r="64" spans="1:40" ht="15.75" x14ac:dyDescent="0.25">
      <c r="A64" s="544" t="s">
        <v>1853</v>
      </c>
      <c r="B64" s="37" t="s">
        <v>125</v>
      </c>
      <c r="C64" s="17">
        <v>1993</v>
      </c>
      <c r="D64" s="17">
        <v>359.2</v>
      </c>
      <c r="E64" s="17"/>
      <c r="F64" s="41">
        <v>359.2</v>
      </c>
      <c r="G64" s="17"/>
      <c r="H64" s="17"/>
      <c r="I64" s="17"/>
      <c r="J64" s="38"/>
      <c r="L64" s="37"/>
      <c r="M64" s="17">
        <v>1984</v>
      </c>
      <c r="N64" s="17">
        <v>102.9</v>
      </c>
      <c r="O64" s="17"/>
      <c r="P64" s="41">
        <v>102.9</v>
      </c>
      <c r="Q64" s="17"/>
      <c r="R64" s="17"/>
      <c r="S64" s="17"/>
      <c r="T64" s="38"/>
      <c r="V64" s="37"/>
      <c r="W64" s="17">
        <v>1984</v>
      </c>
      <c r="X64" s="17"/>
      <c r="Y64" s="17"/>
      <c r="Z64" s="41">
        <v>0</v>
      </c>
      <c r="AA64" s="17"/>
      <c r="AB64" s="17"/>
      <c r="AC64" s="17"/>
      <c r="AD64" s="38"/>
      <c r="AF64" s="37"/>
      <c r="AG64" s="17">
        <v>2005</v>
      </c>
      <c r="AH64" s="17">
        <v>5.0101225725184086</v>
      </c>
      <c r="AI64" s="17"/>
      <c r="AJ64" s="17">
        <v>5.0101225725184086</v>
      </c>
      <c r="AK64" s="17"/>
      <c r="AL64" s="17"/>
      <c r="AM64" s="17"/>
      <c r="AN64" s="38"/>
    </row>
    <row r="65" spans="1:40" ht="15.75" x14ac:dyDescent="0.25">
      <c r="A65" s="544" t="s">
        <v>1854</v>
      </c>
      <c r="B65" s="37" t="s">
        <v>125</v>
      </c>
      <c r="C65" s="17">
        <v>1994</v>
      </c>
      <c r="D65" s="17">
        <v>368.1</v>
      </c>
      <c r="E65" s="17"/>
      <c r="F65" s="41">
        <v>368.1</v>
      </c>
      <c r="G65" s="17"/>
      <c r="H65" s="17"/>
      <c r="I65" s="17"/>
      <c r="J65" s="38"/>
      <c r="L65" s="37"/>
      <c r="M65" s="17">
        <v>1985</v>
      </c>
      <c r="N65" s="17">
        <v>103.7</v>
      </c>
      <c r="O65" s="17"/>
      <c r="P65" s="41">
        <v>103.7</v>
      </c>
      <c r="Q65" s="17"/>
      <c r="R65" s="17"/>
      <c r="S65" s="17"/>
      <c r="T65" s="38"/>
      <c r="V65" s="37"/>
      <c r="W65" s="17">
        <v>1985</v>
      </c>
      <c r="X65" s="17"/>
      <c r="Y65" s="17"/>
      <c r="Z65" s="41">
        <v>0</v>
      </c>
      <c r="AA65" s="17"/>
      <c r="AB65" s="17"/>
      <c r="AC65" s="17"/>
      <c r="AD65" s="38"/>
      <c r="AF65" s="37"/>
      <c r="AG65" s="17">
        <v>2006</v>
      </c>
      <c r="AH65" s="17">
        <v>5.29863621054115</v>
      </c>
      <c r="AI65" s="17"/>
      <c r="AJ65" s="17">
        <v>5.29863621054115</v>
      </c>
      <c r="AK65" s="17"/>
      <c r="AL65" s="17"/>
      <c r="AM65" s="17"/>
      <c r="AN65" s="38"/>
    </row>
    <row r="66" spans="1:40" ht="15.75" x14ac:dyDescent="0.25">
      <c r="A66" s="544" t="s">
        <v>1855</v>
      </c>
      <c r="B66" s="37" t="s">
        <v>125</v>
      </c>
      <c r="C66" s="42">
        <v>1995</v>
      </c>
      <c r="D66" s="42">
        <v>381.1</v>
      </c>
      <c r="E66" s="17">
        <f t="shared" ref="E66:E73" si="0">(C66*$C$37)+$D$37</f>
        <v>381.32500000000073</v>
      </c>
      <c r="F66" s="41">
        <v>381.1</v>
      </c>
      <c r="G66" s="17"/>
      <c r="H66" s="17"/>
      <c r="I66" s="17"/>
      <c r="J66" s="38"/>
      <c r="L66" s="37"/>
      <c r="M66" s="17">
        <v>1986</v>
      </c>
      <c r="N66" s="17">
        <v>102.6</v>
      </c>
      <c r="O66" s="17"/>
      <c r="P66" s="41">
        <v>102.6</v>
      </c>
      <c r="Q66" s="17"/>
      <c r="R66" s="17"/>
      <c r="S66" s="17"/>
      <c r="T66" s="38"/>
      <c r="V66" s="37"/>
      <c r="W66" s="17">
        <v>1986</v>
      </c>
      <c r="X66" s="17"/>
      <c r="Y66" s="17"/>
      <c r="Z66" s="41">
        <v>0</v>
      </c>
      <c r="AA66" s="17"/>
      <c r="AB66" s="17"/>
      <c r="AC66" s="17"/>
      <c r="AD66" s="38"/>
      <c r="AF66" s="37"/>
      <c r="AG66" s="17">
        <v>2007</v>
      </c>
      <c r="AH66" s="17">
        <v>5.7167549120763459</v>
      </c>
      <c r="AI66" s="17"/>
      <c r="AJ66" s="17">
        <v>5.7167549120763459</v>
      </c>
      <c r="AK66" s="17"/>
      <c r="AL66" s="17"/>
      <c r="AM66" s="17"/>
      <c r="AN66" s="38"/>
    </row>
    <row r="67" spans="1:40" ht="15.75" x14ac:dyDescent="0.25">
      <c r="A67" s="544" t="s">
        <v>1856</v>
      </c>
      <c r="B67" s="37" t="s">
        <v>125</v>
      </c>
      <c r="C67" s="42">
        <v>1996</v>
      </c>
      <c r="D67" s="42">
        <v>381.7</v>
      </c>
      <c r="E67" s="17">
        <f t="shared" si="0"/>
        <v>383.56785714285797</v>
      </c>
      <c r="F67" s="41">
        <v>381.7</v>
      </c>
      <c r="G67" s="17"/>
      <c r="H67" s="17"/>
      <c r="I67" s="17"/>
      <c r="J67" s="38"/>
      <c r="L67" s="37"/>
      <c r="M67" s="17">
        <v>1987</v>
      </c>
      <c r="N67" s="17">
        <v>106.4</v>
      </c>
      <c r="O67" s="17"/>
      <c r="P67" s="41">
        <v>106.4</v>
      </c>
      <c r="Q67" s="17"/>
      <c r="R67" s="17"/>
      <c r="S67" s="17"/>
      <c r="T67" s="38"/>
      <c r="V67" s="37"/>
      <c r="W67" s="17">
        <v>1987</v>
      </c>
      <c r="X67" s="17"/>
      <c r="Y67" s="17"/>
      <c r="Z67" s="41">
        <v>0</v>
      </c>
      <c r="AA67" s="17"/>
      <c r="AB67" s="17"/>
      <c r="AC67" s="17"/>
      <c r="AD67" s="38"/>
      <c r="AF67" s="37"/>
      <c r="AG67" s="17">
        <v>2008</v>
      </c>
      <c r="AH67" s="17"/>
      <c r="AI67" s="17"/>
      <c r="AJ67" s="17">
        <v>5.7167549120763459</v>
      </c>
      <c r="AK67" s="17"/>
      <c r="AL67" s="17"/>
      <c r="AM67" s="17"/>
      <c r="AN67" s="38"/>
    </row>
    <row r="68" spans="1:40" ht="15.75" x14ac:dyDescent="0.25">
      <c r="A68" s="544"/>
      <c r="B68" s="37" t="s">
        <v>126</v>
      </c>
      <c r="C68" s="42">
        <v>1997</v>
      </c>
      <c r="D68" s="42">
        <v>386.5</v>
      </c>
      <c r="E68" s="17">
        <f t="shared" si="0"/>
        <v>385.81071428571522</v>
      </c>
      <c r="F68" s="41">
        <v>386.5</v>
      </c>
      <c r="G68" s="17"/>
      <c r="H68" s="17"/>
      <c r="I68" s="17"/>
      <c r="J68" s="38"/>
      <c r="L68" s="37"/>
      <c r="M68" s="17">
        <v>1988</v>
      </c>
      <c r="N68" s="17">
        <v>116.3</v>
      </c>
      <c r="O68" s="17"/>
      <c r="P68" s="41">
        <v>116.3</v>
      </c>
      <c r="Q68" s="17"/>
      <c r="R68" s="17"/>
      <c r="S68" s="17"/>
      <c r="T68" s="38"/>
      <c r="V68" s="37"/>
      <c r="W68" s="17">
        <v>1988</v>
      </c>
      <c r="X68" s="17"/>
      <c r="Y68" s="17"/>
      <c r="Z68" s="41">
        <v>0</v>
      </c>
      <c r="AA68" s="17"/>
      <c r="AB68" s="17"/>
      <c r="AC68" s="17"/>
      <c r="AD68" s="38"/>
      <c r="AF68" s="37"/>
      <c r="AG68" s="17">
        <v>2009</v>
      </c>
      <c r="AH68" s="17"/>
      <c r="AI68" s="17"/>
      <c r="AJ68" s="17">
        <v>5.7167549120763459</v>
      </c>
      <c r="AK68" s="17"/>
      <c r="AL68" s="17"/>
      <c r="AM68" s="17"/>
      <c r="AN68" s="38"/>
    </row>
    <row r="69" spans="1:40" ht="15.75" x14ac:dyDescent="0.25">
      <c r="A69" s="544" t="s">
        <v>1857</v>
      </c>
      <c r="B69" s="37" t="s">
        <v>126</v>
      </c>
      <c r="C69" s="42">
        <v>1998</v>
      </c>
      <c r="D69" s="42">
        <v>389.5</v>
      </c>
      <c r="E69" s="17">
        <f t="shared" si="0"/>
        <v>388.05357142857247</v>
      </c>
      <c r="F69" s="41">
        <v>389.5</v>
      </c>
      <c r="G69" s="17"/>
      <c r="H69" s="17"/>
      <c r="I69" s="17"/>
      <c r="J69" s="38"/>
      <c r="L69" s="37"/>
      <c r="M69" s="17">
        <v>1989</v>
      </c>
      <c r="N69" s="17">
        <v>123</v>
      </c>
      <c r="O69" s="17"/>
      <c r="P69" s="41">
        <v>123</v>
      </c>
      <c r="Q69" s="17"/>
      <c r="R69" s="17"/>
      <c r="S69" s="17"/>
      <c r="T69" s="38"/>
      <c r="V69" s="37"/>
      <c r="W69" s="17">
        <v>1989</v>
      </c>
      <c r="X69" s="17"/>
      <c r="Y69" s="17"/>
      <c r="Z69" s="41">
        <v>0</v>
      </c>
      <c r="AA69" s="17"/>
      <c r="AB69" s="17"/>
      <c r="AC69" s="17"/>
      <c r="AD69" s="38"/>
      <c r="AF69" s="37"/>
      <c r="AG69" s="17">
        <v>2010</v>
      </c>
      <c r="AH69" s="17"/>
      <c r="AI69" s="17"/>
      <c r="AJ69" s="17">
        <v>5.7167549120763459</v>
      </c>
      <c r="AK69" s="17"/>
      <c r="AL69" s="17"/>
      <c r="AM69" s="17"/>
      <c r="AN69" s="38"/>
    </row>
    <row r="70" spans="1:40" ht="15.75" x14ac:dyDescent="0.25">
      <c r="A70" s="544" t="s">
        <v>1858</v>
      </c>
      <c r="B70" s="37" t="s">
        <v>127</v>
      </c>
      <c r="C70" s="42">
        <v>1999</v>
      </c>
      <c r="D70" s="42">
        <v>390.6</v>
      </c>
      <c r="E70" s="17">
        <f t="shared" si="0"/>
        <v>390.29642857142881</v>
      </c>
      <c r="F70" s="41">
        <v>390.6</v>
      </c>
      <c r="G70" s="17"/>
      <c r="H70" s="17"/>
      <c r="I70" s="17"/>
      <c r="J70" s="38"/>
      <c r="L70" s="37"/>
      <c r="M70" s="17">
        <v>1990</v>
      </c>
      <c r="N70" s="17">
        <v>123.6</v>
      </c>
      <c r="O70" s="17"/>
      <c r="P70" s="41">
        <v>123.6</v>
      </c>
      <c r="Q70" s="17"/>
      <c r="R70" s="17"/>
      <c r="S70" s="17"/>
      <c r="T70" s="38"/>
      <c r="V70" s="37"/>
      <c r="W70" s="17">
        <v>1990</v>
      </c>
      <c r="X70" s="17">
        <v>12.85</v>
      </c>
      <c r="Y70" s="17"/>
      <c r="Z70" s="41">
        <v>12.85</v>
      </c>
      <c r="AA70" s="17"/>
      <c r="AB70" s="17"/>
      <c r="AC70" s="17"/>
      <c r="AD70" s="38"/>
      <c r="AF70" s="37"/>
      <c r="AG70" s="17">
        <v>2011</v>
      </c>
      <c r="AH70" s="17"/>
      <c r="AI70" s="17"/>
      <c r="AJ70" s="17">
        <v>5.7167549120763459</v>
      </c>
      <c r="AK70" s="17"/>
      <c r="AL70" s="17"/>
      <c r="AM70" s="17"/>
      <c r="AN70" s="38"/>
    </row>
    <row r="71" spans="1:40" x14ac:dyDescent="0.25">
      <c r="B71" s="37" t="s">
        <v>128</v>
      </c>
      <c r="C71" s="42">
        <v>2000</v>
      </c>
      <c r="D71" s="42">
        <v>394.1</v>
      </c>
      <c r="E71" s="17">
        <f t="shared" si="0"/>
        <v>392.53928571428605</v>
      </c>
      <c r="F71" s="41">
        <v>394.1</v>
      </c>
      <c r="G71" s="17"/>
      <c r="H71" s="17"/>
      <c r="I71" s="17"/>
      <c r="J71" s="38"/>
      <c r="L71" s="37"/>
      <c r="M71" s="17">
        <v>1991</v>
      </c>
      <c r="N71" s="17">
        <v>125.6</v>
      </c>
      <c r="O71" s="17"/>
      <c r="P71" s="41">
        <v>125.6</v>
      </c>
      <c r="Q71" s="17"/>
      <c r="R71" s="17"/>
      <c r="S71" s="17"/>
      <c r="T71" s="38"/>
      <c r="V71" s="37"/>
      <c r="W71" s="17">
        <v>1991</v>
      </c>
      <c r="X71" s="17">
        <v>13.3</v>
      </c>
      <c r="Y71" s="17"/>
      <c r="Z71" s="41">
        <v>13.3</v>
      </c>
      <c r="AA71" s="17"/>
      <c r="AB71" s="17"/>
      <c r="AC71" s="17"/>
      <c r="AD71" s="38"/>
      <c r="AF71" s="37"/>
      <c r="AG71" s="17">
        <v>2012</v>
      </c>
      <c r="AH71" s="17"/>
      <c r="AI71" s="17"/>
      <c r="AJ71" s="41">
        <v>5.7167549120763459</v>
      </c>
      <c r="AK71" s="17"/>
      <c r="AL71" s="17"/>
      <c r="AM71" s="17"/>
      <c r="AN71" s="38"/>
    </row>
    <row r="72" spans="1:40" x14ac:dyDescent="0.25">
      <c r="B72" s="37" t="s">
        <v>129</v>
      </c>
      <c r="C72" s="42">
        <v>2001</v>
      </c>
      <c r="D72" s="42">
        <v>394.3</v>
      </c>
      <c r="E72" s="17">
        <f t="shared" si="0"/>
        <v>394.7821428571433</v>
      </c>
      <c r="F72" s="41">
        <v>394.3</v>
      </c>
      <c r="G72" s="17"/>
      <c r="H72" s="17"/>
      <c r="I72" s="17"/>
      <c r="J72" s="38"/>
      <c r="L72" s="37"/>
      <c r="M72" s="17">
        <v>1992</v>
      </c>
      <c r="N72" s="17">
        <v>125.9</v>
      </c>
      <c r="O72" s="17"/>
      <c r="P72" s="41">
        <v>125.9</v>
      </c>
      <c r="Q72" s="17"/>
      <c r="R72" s="17"/>
      <c r="S72" s="17"/>
      <c r="T72" s="38"/>
      <c r="V72" s="37"/>
      <c r="W72" s="17">
        <v>1992</v>
      </c>
      <c r="X72" s="17">
        <v>13.7</v>
      </c>
      <c r="Y72" s="17"/>
      <c r="Z72" s="41">
        <v>13.7</v>
      </c>
      <c r="AA72" s="17"/>
      <c r="AB72" s="17"/>
      <c r="AC72" s="17"/>
      <c r="AD72" s="38"/>
      <c r="AF72" s="37"/>
      <c r="AG72" s="17">
        <v>2013</v>
      </c>
      <c r="AH72" s="17"/>
      <c r="AI72" s="17"/>
      <c r="AJ72" s="41">
        <v>5.7167549120763459</v>
      </c>
      <c r="AK72" s="17"/>
      <c r="AL72" s="17"/>
      <c r="AM72" s="17"/>
      <c r="AN72" s="38"/>
    </row>
    <row r="73" spans="1:40" x14ac:dyDescent="0.25">
      <c r="B73" s="37" t="s">
        <v>129</v>
      </c>
      <c r="C73" s="42">
        <v>2002</v>
      </c>
      <c r="D73" s="42">
        <v>395.6</v>
      </c>
      <c r="E73" s="17">
        <f t="shared" si="0"/>
        <v>397.02500000000055</v>
      </c>
      <c r="F73" s="41">
        <v>395.6</v>
      </c>
      <c r="G73" s="17"/>
      <c r="H73" s="17"/>
      <c r="I73" s="17"/>
      <c r="J73" s="38"/>
      <c r="L73" s="37"/>
      <c r="M73" s="17">
        <v>1993</v>
      </c>
      <c r="N73" s="17">
        <v>128.19999999999999</v>
      </c>
      <c r="O73" s="17"/>
      <c r="P73" s="41">
        <v>128.19999999999999</v>
      </c>
      <c r="Q73" s="17"/>
      <c r="R73" s="17"/>
      <c r="S73" s="17"/>
      <c r="T73" s="38"/>
      <c r="V73" s="37"/>
      <c r="W73" s="17">
        <v>1993</v>
      </c>
      <c r="X73" s="17">
        <v>13.97</v>
      </c>
      <c r="Y73" s="17"/>
      <c r="Z73" s="41">
        <v>13.97</v>
      </c>
      <c r="AA73" s="17"/>
      <c r="AB73" s="17"/>
      <c r="AC73" s="17"/>
      <c r="AD73" s="38"/>
      <c r="AF73" s="37"/>
      <c r="AG73" s="17">
        <v>2014</v>
      </c>
      <c r="AH73" s="17"/>
      <c r="AI73" s="17"/>
      <c r="AJ73" s="41">
        <v>5.7167549120763459</v>
      </c>
      <c r="AK73" s="17"/>
      <c r="AL73" s="17"/>
      <c r="AM73" s="17"/>
      <c r="AN73" s="38"/>
    </row>
    <row r="74" spans="1:40" x14ac:dyDescent="0.25">
      <c r="B74" s="37" t="s">
        <v>130</v>
      </c>
      <c r="C74" s="17">
        <v>2003</v>
      </c>
      <c r="D74" s="17">
        <v>402</v>
      </c>
      <c r="E74" s="17"/>
      <c r="F74" s="41">
        <v>402</v>
      </c>
      <c r="G74" s="17"/>
      <c r="H74" s="17"/>
      <c r="I74" s="17"/>
      <c r="J74" s="38"/>
      <c r="L74" s="37"/>
      <c r="M74" s="17">
        <v>1994</v>
      </c>
      <c r="N74" s="17">
        <v>132.1</v>
      </c>
      <c r="O74" s="17"/>
      <c r="P74" s="41">
        <v>132.1</v>
      </c>
      <c r="Q74" s="17"/>
      <c r="R74" s="17"/>
      <c r="S74" s="17"/>
      <c r="T74" s="38"/>
      <c r="V74" s="37"/>
      <c r="W74" s="17">
        <v>1994</v>
      </c>
      <c r="X74" s="17">
        <v>14.33</v>
      </c>
      <c r="Y74" s="17"/>
      <c r="Z74" s="41">
        <v>14.33</v>
      </c>
      <c r="AA74" s="17"/>
      <c r="AB74" s="17"/>
      <c r="AC74" s="17"/>
      <c r="AD74" s="38"/>
      <c r="AF74" s="37"/>
      <c r="AG74" s="17">
        <v>2015</v>
      </c>
      <c r="AH74" s="17"/>
      <c r="AI74" s="17"/>
      <c r="AJ74" s="41">
        <v>5.7167549120763459</v>
      </c>
      <c r="AK74" s="17"/>
      <c r="AL74" s="17"/>
      <c r="AM74" s="17"/>
      <c r="AN74" s="38"/>
    </row>
    <row r="75" spans="1:40" x14ac:dyDescent="0.25">
      <c r="B75" s="37" t="s">
        <v>130</v>
      </c>
      <c r="C75" s="17">
        <v>2004</v>
      </c>
      <c r="D75" s="17">
        <v>444.2</v>
      </c>
      <c r="E75" s="17"/>
      <c r="F75" s="41">
        <v>444.2</v>
      </c>
      <c r="G75" s="17"/>
      <c r="H75" s="17"/>
      <c r="I75" s="17"/>
      <c r="J75" s="38"/>
      <c r="L75" s="37"/>
      <c r="M75" s="17">
        <v>1995</v>
      </c>
      <c r="N75" s="17">
        <v>139.5</v>
      </c>
      <c r="O75" s="17"/>
      <c r="P75" s="41">
        <v>139.5</v>
      </c>
      <c r="Q75" s="17"/>
      <c r="R75" s="17"/>
      <c r="S75" s="17"/>
      <c r="T75" s="38"/>
      <c r="V75" s="37"/>
      <c r="W75" s="17">
        <v>1995</v>
      </c>
      <c r="X75" s="17">
        <v>14.86</v>
      </c>
      <c r="Y75" s="17"/>
      <c r="Z75" s="41">
        <v>14.86</v>
      </c>
      <c r="AA75" s="17"/>
      <c r="AB75" s="17"/>
      <c r="AC75" s="17"/>
      <c r="AD75" s="38"/>
      <c r="AF75" s="37"/>
      <c r="AG75" s="17"/>
      <c r="AH75" s="17"/>
      <c r="AI75" s="17"/>
      <c r="AJ75" s="17"/>
      <c r="AK75" s="17"/>
      <c r="AL75" s="17"/>
      <c r="AM75" s="17"/>
      <c r="AN75" s="38"/>
    </row>
    <row r="76" spans="1:40" x14ac:dyDescent="0.25">
      <c r="B76" s="37" t="s">
        <v>130</v>
      </c>
      <c r="C76" s="17">
        <v>2005</v>
      </c>
      <c r="D76" s="17">
        <v>468.2</v>
      </c>
      <c r="E76" s="17"/>
      <c r="F76" s="41">
        <v>468.2</v>
      </c>
      <c r="G76" s="17"/>
      <c r="H76" s="17"/>
      <c r="I76" s="17"/>
      <c r="J76" s="38"/>
      <c r="L76" s="37"/>
      <c r="M76" s="17">
        <v>1996</v>
      </c>
      <c r="N76" s="17">
        <v>142.1</v>
      </c>
      <c r="O76" s="17"/>
      <c r="P76" s="41">
        <v>142.1</v>
      </c>
      <c r="Q76" s="17"/>
      <c r="R76" s="17"/>
      <c r="S76" s="17"/>
      <c r="T76" s="38"/>
      <c r="V76" s="37"/>
      <c r="W76" s="17">
        <v>1996</v>
      </c>
      <c r="X76" s="17">
        <v>15.37</v>
      </c>
      <c r="Y76" s="17"/>
      <c r="Z76" s="41">
        <v>15.37</v>
      </c>
      <c r="AA76" s="17"/>
      <c r="AB76" s="17"/>
      <c r="AC76" s="17"/>
      <c r="AD76" s="38"/>
      <c r="AF76" s="37"/>
      <c r="AG76" s="17"/>
      <c r="AH76" s="17"/>
      <c r="AI76" s="17"/>
      <c r="AJ76" s="17"/>
      <c r="AK76" s="17"/>
      <c r="AL76" s="17"/>
      <c r="AM76" s="17"/>
      <c r="AN76" s="38"/>
    </row>
    <row r="77" spans="1:40" x14ac:dyDescent="0.25">
      <c r="B77" s="37" t="s">
        <v>131</v>
      </c>
      <c r="C77" s="17">
        <v>2006</v>
      </c>
      <c r="D77" s="17">
        <v>499.6</v>
      </c>
      <c r="E77" s="17"/>
      <c r="F77" s="41">
        <v>499.6</v>
      </c>
      <c r="G77" s="17"/>
      <c r="H77" s="17"/>
      <c r="I77" s="17"/>
      <c r="J77" s="38"/>
      <c r="L77" s="37"/>
      <c r="M77" s="17">
        <v>1997</v>
      </c>
      <c r="N77" s="17">
        <v>147.1</v>
      </c>
      <c r="O77" s="17"/>
      <c r="P77" s="41">
        <v>147.1</v>
      </c>
      <c r="Q77" s="17"/>
      <c r="R77" s="17"/>
      <c r="S77" s="17"/>
      <c r="T77" s="38"/>
      <c r="V77" s="37"/>
      <c r="W77" s="17">
        <v>1997</v>
      </c>
      <c r="X77" s="17">
        <v>15.78</v>
      </c>
      <c r="Y77" s="17"/>
      <c r="Z77" s="41">
        <v>15.78</v>
      </c>
      <c r="AA77" s="17"/>
      <c r="AB77" s="17"/>
      <c r="AC77" s="17"/>
      <c r="AD77" s="38"/>
      <c r="AF77" s="37"/>
      <c r="AG77" s="17"/>
      <c r="AH77" s="17"/>
      <c r="AI77" s="17"/>
      <c r="AJ77" s="17"/>
      <c r="AK77" s="17"/>
      <c r="AL77" s="17"/>
      <c r="AM77" s="17"/>
      <c r="AN77" s="38"/>
    </row>
    <row r="78" spans="1:40" x14ac:dyDescent="0.25">
      <c r="B78" s="37" t="s">
        <v>131</v>
      </c>
      <c r="C78" s="17">
        <v>2007</v>
      </c>
      <c r="D78" s="17">
        <v>525.4</v>
      </c>
      <c r="E78" s="17"/>
      <c r="F78" s="41">
        <v>525.4</v>
      </c>
      <c r="G78" s="17"/>
      <c r="H78" s="17"/>
      <c r="I78" s="17"/>
      <c r="J78" s="38"/>
      <c r="L78" s="37"/>
      <c r="M78" s="17">
        <v>1998</v>
      </c>
      <c r="N78" s="17">
        <v>148.69999999999999</v>
      </c>
      <c r="O78" s="17"/>
      <c r="P78" s="41">
        <v>148.69999999999999</v>
      </c>
      <c r="Q78" s="17"/>
      <c r="R78" s="17"/>
      <c r="S78" s="17"/>
      <c r="T78" s="38"/>
      <c r="V78" s="37"/>
      <c r="W78" s="17">
        <v>1998</v>
      </c>
      <c r="X78" s="17">
        <v>16.23</v>
      </c>
      <c r="Y78" s="17"/>
      <c r="Z78" s="41">
        <v>16.23</v>
      </c>
      <c r="AA78" s="17"/>
      <c r="AB78" s="17"/>
      <c r="AC78" s="17"/>
      <c r="AD78" s="38"/>
      <c r="AF78" s="37"/>
      <c r="AG78" s="17"/>
      <c r="AH78" s="17"/>
      <c r="AI78" s="17"/>
      <c r="AJ78" s="17"/>
      <c r="AK78" s="17"/>
      <c r="AL78" s="17"/>
      <c r="AM78" s="17"/>
      <c r="AN78" s="38"/>
    </row>
    <row r="79" spans="1:40" x14ac:dyDescent="0.25">
      <c r="B79" s="37" t="s">
        <v>131</v>
      </c>
      <c r="C79" s="17">
        <v>2008</v>
      </c>
      <c r="D79" s="17">
        <v>575.4</v>
      </c>
      <c r="E79" s="17"/>
      <c r="F79" s="41">
        <v>575.4</v>
      </c>
      <c r="G79" s="17"/>
      <c r="H79" s="17"/>
      <c r="I79" s="17"/>
      <c r="J79" s="38"/>
      <c r="L79" s="37"/>
      <c r="M79" s="17">
        <v>1999</v>
      </c>
      <c r="N79" s="17">
        <v>149.69999999999999</v>
      </c>
      <c r="O79" s="17"/>
      <c r="P79" s="41">
        <v>149.69999999999999</v>
      </c>
      <c r="Q79" s="17"/>
      <c r="R79" s="17"/>
      <c r="S79" s="17"/>
      <c r="T79" s="38"/>
      <c r="V79" s="37"/>
      <c r="W79" s="17">
        <v>1999</v>
      </c>
      <c r="X79" s="17">
        <v>16.399999999999999</v>
      </c>
      <c r="Y79" s="17"/>
      <c r="Z79" s="41">
        <v>16.399999999999999</v>
      </c>
      <c r="AA79" s="17"/>
      <c r="AB79" s="17"/>
      <c r="AC79" s="17"/>
      <c r="AD79" s="38"/>
      <c r="AF79" s="37"/>
      <c r="AG79" s="17"/>
      <c r="AH79" s="17"/>
      <c r="AI79" s="17"/>
      <c r="AJ79" s="17"/>
      <c r="AK79" s="17"/>
      <c r="AL79" s="17"/>
      <c r="AM79" s="17"/>
      <c r="AN79" s="38"/>
    </row>
    <row r="80" spans="1:40" x14ac:dyDescent="0.25">
      <c r="B80" s="37" t="s">
        <v>131</v>
      </c>
      <c r="C80" s="17">
        <v>2009</v>
      </c>
      <c r="D80" s="17">
        <v>521.9</v>
      </c>
      <c r="E80" s="17"/>
      <c r="F80" s="41">
        <v>521.9</v>
      </c>
      <c r="G80" s="17"/>
      <c r="H80" s="17"/>
      <c r="I80" s="17"/>
      <c r="J80" s="38"/>
      <c r="L80" s="37"/>
      <c r="M80" s="17">
        <v>2000</v>
      </c>
      <c r="N80" s="17">
        <v>156.69999999999999</v>
      </c>
      <c r="O80" s="17"/>
      <c r="P80" s="41">
        <v>156.69999999999999</v>
      </c>
      <c r="Q80" s="17"/>
      <c r="R80" s="17"/>
      <c r="S80" s="17"/>
      <c r="T80" s="38"/>
      <c r="V80" s="37"/>
      <c r="W80" s="17">
        <v>2000</v>
      </c>
      <c r="X80" s="17">
        <v>17.09</v>
      </c>
      <c r="Y80" s="17"/>
      <c r="Z80" s="41">
        <v>17.09</v>
      </c>
      <c r="AA80" s="17"/>
      <c r="AB80" s="17"/>
      <c r="AC80" s="17"/>
      <c r="AD80" s="38"/>
      <c r="AF80" s="37"/>
      <c r="AG80" s="17"/>
      <c r="AH80" s="17"/>
      <c r="AI80" s="17"/>
      <c r="AJ80" s="17"/>
      <c r="AK80" s="17"/>
      <c r="AL80" s="17"/>
      <c r="AM80" s="17"/>
      <c r="AN80" s="38"/>
    </row>
    <row r="81" spans="2:40" x14ac:dyDescent="0.25">
      <c r="B81" s="37"/>
      <c r="C81" s="17">
        <v>2010</v>
      </c>
      <c r="D81" s="17">
        <v>550.79999999999995</v>
      </c>
      <c r="E81" s="17"/>
      <c r="F81" s="41">
        <v>550.79999999999995</v>
      </c>
      <c r="G81" s="17"/>
      <c r="H81" s="44">
        <v>40391</v>
      </c>
      <c r="I81" s="17"/>
      <c r="J81" s="38"/>
      <c r="L81" s="37"/>
      <c r="M81" s="17">
        <v>2001</v>
      </c>
      <c r="N81" s="17">
        <v>158.4</v>
      </c>
      <c r="O81" s="17"/>
      <c r="P81" s="41">
        <v>158.4</v>
      </c>
      <c r="Q81" s="17"/>
      <c r="R81" s="17"/>
      <c r="S81" s="17"/>
      <c r="T81" s="38"/>
      <c r="V81" s="37"/>
      <c r="W81" s="17">
        <v>2001</v>
      </c>
      <c r="X81" s="17">
        <v>17.57</v>
      </c>
      <c r="Y81" s="17"/>
      <c r="Z81" s="41">
        <v>17.57</v>
      </c>
      <c r="AA81" s="17"/>
      <c r="AB81" s="17"/>
      <c r="AC81" s="17"/>
      <c r="AD81" s="38"/>
      <c r="AF81" s="37"/>
      <c r="AG81" s="17"/>
      <c r="AH81" s="17"/>
      <c r="AI81" s="17"/>
      <c r="AJ81" s="17"/>
      <c r="AK81" s="17"/>
      <c r="AL81" s="17"/>
      <c r="AM81" s="17"/>
      <c r="AN81" s="38"/>
    </row>
    <row r="82" spans="2:40" x14ac:dyDescent="0.25">
      <c r="B82" s="37"/>
      <c r="C82" s="17">
        <v>2011</v>
      </c>
      <c r="D82" s="17">
        <v>585.70000000000005</v>
      </c>
      <c r="E82" s="17"/>
      <c r="F82" s="41">
        <v>585.70000000000005</v>
      </c>
      <c r="G82" s="17"/>
      <c r="H82" s="17"/>
      <c r="I82" s="17"/>
      <c r="J82" s="38"/>
      <c r="L82" s="37"/>
      <c r="M82" s="42">
        <v>2002</v>
      </c>
      <c r="N82" s="42">
        <v>157.30000000000001</v>
      </c>
      <c r="O82" s="17">
        <v>155.42545454545325</v>
      </c>
      <c r="P82" s="41">
        <v>157.30000000000001</v>
      </c>
      <c r="Q82" s="17"/>
      <c r="R82" s="17"/>
      <c r="S82" s="17"/>
      <c r="T82" s="38"/>
      <c r="V82" s="37"/>
      <c r="W82" s="17">
        <v>2002</v>
      </c>
      <c r="X82" s="17">
        <v>17.97</v>
      </c>
      <c r="Y82" s="17"/>
      <c r="Z82" s="41">
        <v>17.97</v>
      </c>
      <c r="AA82" s="17"/>
      <c r="AB82" s="17"/>
      <c r="AC82" s="17"/>
      <c r="AD82" s="38"/>
      <c r="AF82" s="37"/>
      <c r="AG82" s="17"/>
      <c r="AH82" s="17"/>
      <c r="AI82" s="17"/>
      <c r="AJ82" s="17"/>
      <c r="AK82" s="17"/>
      <c r="AL82" s="17"/>
      <c r="AM82" s="17"/>
      <c r="AN82" s="38"/>
    </row>
    <row r="83" spans="2:40" x14ac:dyDescent="0.25">
      <c r="B83" s="37"/>
      <c r="C83" s="17">
        <v>2012</v>
      </c>
      <c r="D83" s="17">
        <v>584.6</v>
      </c>
      <c r="E83" s="17"/>
      <c r="F83" s="41">
        <v>584.6</v>
      </c>
      <c r="G83" s="17"/>
      <c r="H83" s="17"/>
      <c r="I83" s="17"/>
      <c r="J83" s="38"/>
      <c r="L83" s="37"/>
      <c r="M83" s="42">
        <v>2003</v>
      </c>
      <c r="N83" s="42">
        <v>164.6</v>
      </c>
      <c r="O83" s="17">
        <v>165.73090909091115</v>
      </c>
      <c r="P83" s="41">
        <v>164.6</v>
      </c>
      <c r="Q83" s="17"/>
      <c r="R83" s="17"/>
      <c r="S83" s="17"/>
      <c r="T83" s="38"/>
      <c r="V83" s="37"/>
      <c r="W83" s="17">
        <v>2003</v>
      </c>
      <c r="X83" s="17">
        <v>18.5</v>
      </c>
      <c r="Y83" s="17"/>
      <c r="Z83" s="41">
        <v>18.5</v>
      </c>
      <c r="AA83" s="17"/>
      <c r="AB83" s="17"/>
      <c r="AC83" s="17"/>
      <c r="AD83" s="38"/>
      <c r="AF83" s="37"/>
      <c r="AG83" s="17"/>
      <c r="AH83" s="17"/>
      <c r="AI83" s="17"/>
      <c r="AJ83" s="17"/>
      <c r="AK83" s="17"/>
      <c r="AL83" s="17"/>
      <c r="AM83" s="17"/>
      <c r="AN83" s="38"/>
    </row>
    <row r="84" spans="2:40" x14ac:dyDescent="0.25">
      <c r="B84" s="37"/>
      <c r="C84" s="17">
        <v>2013</v>
      </c>
      <c r="D84" s="17">
        <v>567.29999999999995</v>
      </c>
      <c r="E84" s="17"/>
      <c r="F84" s="41">
        <v>567.29999999999995</v>
      </c>
      <c r="G84" s="17"/>
      <c r="H84" s="17"/>
      <c r="I84" s="17"/>
      <c r="J84" s="38"/>
      <c r="L84" s="37"/>
      <c r="M84" s="42">
        <v>2004</v>
      </c>
      <c r="N84" s="42">
        <v>172.8</v>
      </c>
      <c r="O84" s="17">
        <v>176.03636363636542</v>
      </c>
      <c r="P84" s="41">
        <v>172.8</v>
      </c>
      <c r="Q84" s="17"/>
      <c r="R84" s="17"/>
      <c r="S84" s="17"/>
      <c r="T84" s="38"/>
      <c r="V84" s="37"/>
      <c r="W84" s="42">
        <v>2004</v>
      </c>
      <c r="X84" s="42">
        <v>19.170000000000002</v>
      </c>
      <c r="Y84" s="17">
        <v>18.995000000000005</v>
      </c>
      <c r="Z84" s="41">
        <v>19.170000000000002</v>
      </c>
      <c r="AA84" s="17"/>
      <c r="AB84" s="17"/>
      <c r="AC84" s="17"/>
      <c r="AD84" s="38"/>
      <c r="AF84" s="37"/>
      <c r="AG84" s="17"/>
      <c r="AH84" s="17"/>
      <c r="AI84" s="17"/>
      <c r="AJ84" s="17"/>
      <c r="AK84" s="17"/>
      <c r="AL84" s="17"/>
      <c r="AM84" s="17"/>
      <c r="AN84" s="38"/>
    </row>
    <row r="85" spans="2:40" x14ac:dyDescent="0.25">
      <c r="B85" s="37"/>
      <c r="C85" s="17">
        <v>2014</v>
      </c>
      <c r="D85" s="17">
        <v>576.1</v>
      </c>
      <c r="E85" s="17"/>
      <c r="F85" s="41">
        <v>576.1</v>
      </c>
      <c r="G85" s="17"/>
      <c r="H85" s="17"/>
      <c r="I85" s="17"/>
      <c r="J85" s="38"/>
      <c r="L85" s="37"/>
      <c r="M85" s="42">
        <v>2005</v>
      </c>
      <c r="N85" s="42">
        <v>187.3</v>
      </c>
      <c r="O85" s="17">
        <v>186.34181818181969</v>
      </c>
      <c r="P85" s="41">
        <v>187.3</v>
      </c>
      <c r="Q85" s="17"/>
      <c r="R85" s="17"/>
      <c r="S85" s="17"/>
      <c r="T85" s="38"/>
      <c r="V85" s="37"/>
      <c r="W85" s="42">
        <v>2005</v>
      </c>
      <c r="X85" s="42">
        <v>19.670000000000002</v>
      </c>
      <c r="Y85" s="17">
        <v>19.293571428571454</v>
      </c>
      <c r="Z85" s="41">
        <v>19.670000000000002</v>
      </c>
      <c r="AA85" s="17"/>
      <c r="AB85" s="17"/>
      <c r="AC85" s="17"/>
      <c r="AD85" s="38"/>
      <c r="AF85" s="37"/>
      <c r="AG85" s="17"/>
      <c r="AH85" s="17"/>
      <c r="AI85" s="17"/>
      <c r="AJ85" s="17"/>
      <c r="AK85" s="17"/>
      <c r="AL85" s="17"/>
      <c r="AM85" s="17"/>
      <c r="AN85" s="38"/>
    </row>
    <row r="86" spans="2:40" x14ac:dyDescent="0.25">
      <c r="B86" s="37"/>
      <c r="C86" s="17">
        <v>2015</v>
      </c>
      <c r="D86" s="17">
        <v>556.79999999999995</v>
      </c>
      <c r="E86" s="17"/>
      <c r="F86" s="41">
        <v>556.79999999999995</v>
      </c>
      <c r="G86" s="17"/>
      <c r="H86" s="17"/>
      <c r="I86" s="17"/>
      <c r="J86" s="38"/>
      <c r="L86" s="37"/>
      <c r="M86" s="42">
        <v>2006</v>
      </c>
      <c r="N86" s="42">
        <v>196.8</v>
      </c>
      <c r="O86" s="17">
        <v>196.64727272727396</v>
      </c>
      <c r="P86" s="41">
        <v>196.8</v>
      </c>
      <c r="Q86" s="17"/>
      <c r="R86" s="17"/>
      <c r="S86" s="17"/>
      <c r="T86" s="38"/>
      <c r="V86" s="37"/>
      <c r="W86" s="42">
        <v>2006</v>
      </c>
      <c r="X86" s="42">
        <v>19.600000000000001</v>
      </c>
      <c r="Y86" s="17">
        <v>19.592142857142903</v>
      </c>
      <c r="Z86" s="41">
        <v>19.600000000000001</v>
      </c>
      <c r="AA86" s="17"/>
      <c r="AB86" s="17"/>
      <c r="AC86" s="17"/>
      <c r="AD86" s="38"/>
      <c r="AF86" s="37"/>
      <c r="AG86" s="17"/>
      <c r="AH86" s="17"/>
      <c r="AI86" s="17"/>
      <c r="AJ86" s="17"/>
      <c r="AK86" s="17"/>
      <c r="AL86" s="17"/>
      <c r="AM86" s="17"/>
      <c r="AN86" s="38"/>
    </row>
    <row r="87" spans="2:40" x14ac:dyDescent="0.25">
      <c r="B87" s="37"/>
      <c r="C87" s="17">
        <v>2016</v>
      </c>
      <c r="D87" s="17">
        <v>541.70000000000005</v>
      </c>
      <c r="E87" s="17"/>
      <c r="F87" s="41">
        <v>541.70000000000005</v>
      </c>
      <c r="G87" s="17"/>
      <c r="H87" s="17"/>
      <c r="I87" s="17"/>
      <c r="J87" s="38"/>
      <c r="L87" s="37"/>
      <c r="M87" s="42">
        <v>2007</v>
      </c>
      <c r="N87" s="42">
        <v>203.3</v>
      </c>
      <c r="O87" s="17">
        <v>206.95272727272823</v>
      </c>
      <c r="P87" s="41">
        <v>203.3</v>
      </c>
      <c r="Q87" s="17"/>
      <c r="R87" s="17"/>
      <c r="S87" s="17"/>
      <c r="T87" s="38"/>
      <c r="V87" s="37"/>
      <c r="W87" s="42">
        <v>2007</v>
      </c>
      <c r="X87" s="42">
        <v>19.55</v>
      </c>
      <c r="Y87" s="17">
        <v>19.890714285714353</v>
      </c>
      <c r="Z87" s="41">
        <v>19.55</v>
      </c>
      <c r="AA87" s="17"/>
      <c r="AB87" s="17"/>
      <c r="AC87" s="17"/>
      <c r="AD87" s="38"/>
      <c r="AF87" s="37"/>
      <c r="AG87" s="17"/>
      <c r="AH87" s="17"/>
      <c r="AI87" s="17"/>
      <c r="AJ87" s="17"/>
      <c r="AK87" s="17"/>
      <c r="AL87" s="17"/>
      <c r="AM87" s="17"/>
      <c r="AN87" s="38"/>
    </row>
    <row r="88" spans="2:40" x14ac:dyDescent="0.25">
      <c r="B88" s="37"/>
      <c r="C88" s="17"/>
      <c r="D88" s="17"/>
      <c r="E88" s="17"/>
      <c r="F88" s="17"/>
      <c r="G88" s="17"/>
      <c r="H88" s="17"/>
      <c r="I88" s="17"/>
      <c r="J88" s="38"/>
      <c r="L88" s="37"/>
      <c r="M88" s="42">
        <v>2008</v>
      </c>
      <c r="N88" s="42">
        <v>228.2</v>
      </c>
      <c r="O88" s="17">
        <v>217.25818181818249</v>
      </c>
      <c r="P88" s="41">
        <v>228.2</v>
      </c>
      <c r="Q88" s="17"/>
      <c r="R88" s="17"/>
      <c r="S88" s="17"/>
      <c r="T88" s="38"/>
      <c r="V88" s="37"/>
      <c r="W88" s="42">
        <v>2008</v>
      </c>
      <c r="X88" s="42">
        <v>19.5</v>
      </c>
      <c r="Y88" s="17">
        <v>20.189285714285688</v>
      </c>
      <c r="Z88" s="41">
        <v>19.5</v>
      </c>
      <c r="AA88" s="17"/>
      <c r="AB88" s="17"/>
      <c r="AC88" s="17"/>
      <c r="AD88" s="38"/>
      <c r="AF88" s="37"/>
      <c r="AG88" s="17"/>
      <c r="AH88" s="17"/>
      <c r="AI88" s="17"/>
      <c r="AJ88" s="17"/>
      <c r="AK88" s="17"/>
      <c r="AL88" s="17"/>
      <c r="AM88" s="17"/>
      <c r="AN88" s="38"/>
    </row>
    <row r="89" spans="2:40" x14ac:dyDescent="0.25">
      <c r="B89" s="37"/>
      <c r="C89" s="17"/>
      <c r="D89" s="17"/>
      <c r="E89" s="17"/>
      <c r="F89" s="17"/>
      <c r="G89" s="17"/>
      <c r="H89" s="17"/>
      <c r="I89" s="17"/>
      <c r="J89" s="38"/>
      <c r="L89" s="37"/>
      <c r="M89" s="42">
        <v>2009</v>
      </c>
      <c r="N89" s="42">
        <v>224.7</v>
      </c>
      <c r="O89" s="17">
        <v>227.56363636363676</v>
      </c>
      <c r="P89" s="41">
        <v>224.7</v>
      </c>
      <c r="Q89" s="17"/>
      <c r="R89" s="17"/>
      <c r="S89" s="17"/>
      <c r="T89" s="38"/>
      <c r="V89" s="37"/>
      <c r="W89" s="42">
        <v>2009</v>
      </c>
      <c r="X89" s="42">
        <v>20.3</v>
      </c>
      <c r="Y89" s="17">
        <v>20.487857142857138</v>
      </c>
      <c r="Z89" s="41">
        <v>20.3</v>
      </c>
      <c r="AA89" s="17"/>
      <c r="AB89" s="44" t="s">
        <v>133</v>
      </c>
      <c r="AC89" s="17"/>
      <c r="AD89" s="38"/>
      <c r="AF89" s="37"/>
      <c r="AG89" s="17"/>
      <c r="AH89" s="17"/>
      <c r="AI89" s="17"/>
      <c r="AJ89" s="17"/>
      <c r="AK89" s="17"/>
      <c r="AL89" s="17"/>
      <c r="AM89" s="17"/>
      <c r="AN89" s="38"/>
    </row>
    <row r="90" spans="2:40" x14ac:dyDescent="0.25">
      <c r="B90" s="37"/>
      <c r="C90" s="17"/>
      <c r="D90" s="17"/>
      <c r="E90" s="17"/>
      <c r="F90" s="17"/>
      <c r="G90" s="17"/>
      <c r="H90" s="17"/>
      <c r="I90" s="17"/>
      <c r="J90" s="38"/>
      <c r="L90" s="37"/>
      <c r="M90" s="42">
        <v>2010</v>
      </c>
      <c r="N90" s="42">
        <v>233.7</v>
      </c>
      <c r="O90" s="17">
        <v>237.86909090909103</v>
      </c>
      <c r="P90" s="41">
        <v>233.7</v>
      </c>
      <c r="Q90" s="17"/>
      <c r="R90" s="17"/>
      <c r="S90" s="17"/>
      <c r="T90" s="38"/>
      <c r="V90" s="37"/>
      <c r="W90" s="42">
        <v>2010</v>
      </c>
      <c r="X90" s="42">
        <v>21.07</v>
      </c>
      <c r="Y90" s="17">
        <v>20.786428571428587</v>
      </c>
      <c r="Z90" s="41">
        <v>21.07</v>
      </c>
      <c r="AA90" s="17"/>
      <c r="AB90" s="17"/>
      <c r="AC90" s="17"/>
      <c r="AD90" s="38"/>
      <c r="AF90" s="37"/>
      <c r="AG90" s="17"/>
      <c r="AH90" s="17"/>
      <c r="AI90" s="17"/>
      <c r="AJ90" s="17"/>
      <c r="AK90" s="17"/>
      <c r="AL90" s="17"/>
      <c r="AM90" s="17"/>
      <c r="AN90" s="38"/>
    </row>
    <row r="91" spans="2:40" x14ac:dyDescent="0.25">
      <c r="B91" s="37"/>
      <c r="C91" s="17"/>
      <c r="D91" s="17"/>
      <c r="E91" s="17"/>
      <c r="F91" s="17"/>
      <c r="G91" s="17"/>
      <c r="H91" s="17"/>
      <c r="I91" s="17"/>
      <c r="J91" s="38"/>
      <c r="L91" s="37"/>
      <c r="M91" s="42">
        <v>2011</v>
      </c>
      <c r="N91" s="42">
        <v>249.3</v>
      </c>
      <c r="O91" s="17">
        <v>248.1745454545453</v>
      </c>
      <c r="P91" s="41">
        <v>252.1</v>
      </c>
      <c r="R91" s="44" t="s">
        <v>132</v>
      </c>
      <c r="S91" s="17"/>
      <c r="T91" s="38"/>
      <c r="V91" s="37"/>
      <c r="W91" s="42">
        <v>2011</v>
      </c>
      <c r="X91" s="42">
        <v>21.46</v>
      </c>
      <c r="Y91" s="17">
        <v>21.085000000000036</v>
      </c>
      <c r="Z91" s="41">
        <v>21.46</v>
      </c>
      <c r="AA91" s="17"/>
      <c r="AB91" s="17"/>
      <c r="AC91" s="17"/>
      <c r="AD91" s="38"/>
      <c r="AF91" s="37"/>
      <c r="AG91" s="17"/>
      <c r="AH91" s="17"/>
      <c r="AI91" s="17"/>
      <c r="AJ91" s="17"/>
      <c r="AK91" s="17"/>
      <c r="AL91" s="17"/>
      <c r="AM91" s="17"/>
      <c r="AN91" s="38"/>
    </row>
    <row r="92" spans="2:40" x14ac:dyDescent="0.25">
      <c r="B92" s="37"/>
      <c r="C92" s="17"/>
      <c r="D92" s="17"/>
      <c r="E92" s="17"/>
      <c r="F92" s="17"/>
      <c r="G92" s="17"/>
      <c r="H92" s="17"/>
      <c r="I92" s="17"/>
      <c r="J92" s="38"/>
      <c r="L92" s="37"/>
      <c r="M92" s="17">
        <v>2012</v>
      </c>
      <c r="N92" s="17">
        <v>260.3</v>
      </c>
      <c r="O92" s="17"/>
      <c r="P92" s="41">
        <v>260.3</v>
      </c>
      <c r="Q92" s="17"/>
      <c r="R92" s="17"/>
      <c r="S92" s="17"/>
      <c r="T92" s="38"/>
      <c r="V92" s="37"/>
      <c r="W92" s="17">
        <v>2012</v>
      </c>
      <c r="X92" s="17">
        <v>21.45</v>
      </c>
      <c r="Y92" s="17"/>
      <c r="Z92" s="41">
        <v>21.45</v>
      </c>
      <c r="AA92" s="17"/>
      <c r="AB92" s="17"/>
      <c r="AC92" s="17"/>
      <c r="AD92" s="38"/>
      <c r="AF92" s="37"/>
      <c r="AG92" s="17"/>
      <c r="AH92" s="17"/>
      <c r="AI92" s="17"/>
      <c r="AJ92" s="17"/>
      <c r="AK92" s="17"/>
      <c r="AL92" s="17"/>
      <c r="AM92" s="17"/>
      <c r="AN92" s="38"/>
    </row>
    <row r="93" spans="2:40" x14ac:dyDescent="0.25">
      <c r="B93" s="37"/>
      <c r="C93" s="17"/>
      <c r="D93" s="17"/>
      <c r="E93" s="17"/>
      <c r="F93" s="17"/>
      <c r="G93" s="17"/>
      <c r="H93" s="17"/>
      <c r="I93" s="17"/>
      <c r="J93" s="38"/>
      <c r="L93" s="37"/>
      <c r="M93" s="17">
        <v>2013</v>
      </c>
      <c r="N93" s="17">
        <v>263.89999999999998</v>
      </c>
      <c r="O93" s="17"/>
      <c r="P93" s="41">
        <v>263.89999999999998</v>
      </c>
      <c r="Q93" s="17"/>
      <c r="R93" s="17"/>
      <c r="S93" s="17"/>
      <c r="T93" s="38"/>
      <c r="V93" s="37"/>
      <c r="W93" s="17">
        <v>2013</v>
      </c>
      <c r="X93" s="17">
        <v>21.4</v>
      </c>
      <c r="Y93" s="17"/>
      <c r="Z93" s="41">
        <v>21.4</v>
      </c>
      <c r="AA93" s="17"/>
      <c r="AB93" s="17"/>
      <c r="AC93" s="17"/>
      <c r="AD93" s="38"/>
      <c r="AF93" s="37"/>
      <c r="AG93" s="17"/>
      <c r="AH93" s="17"/>
      <c r="AI93" s="17"/>
      <c r="AJ93" s="17"/>
      <c r="AK93" s="17"/>
      <c r="AL93" s="17"/>
      <c r="AM93" s="17"/>
      <c r="AN93" s="38"/>
    </row>
    <row r="94" spans="2:40" x14ac:dyDescent="0.25">
      <c r="B94" s="37"/>
      <c r="C94" s="17"/>
      <c r="D94" s="17"/>
      <c r="E94" s="17"/>
      <c r="F94" s="17"/>
      <c r="G94" s="17"/>
      <c r="H94" s="17"/>
      <c r="I94" s="17"/>
      <c r="J94" s="38"/>
      <c r="L94" s="37"/>
      <c r="M94" s="17">
        <v>2014</v>
      </c>
      <c r="N94" s="17">
        <v>269.2</v>
      </c>
      <c r="O94" s="17"/>
      <c r="P94" s="41">
        <v>269.2</v>
      </c>
      <c r="Q94" s="17"/>
      <c r="R94" s="17"/>
      <c r="S94" s="17"/>
      <c r="T94" s="38"/>
      <c r="V94" s="37"/>
      <c r="W94" s="17">
        <v>2014</v>
      </c>
      <c r="X94" s="17">
        <v>21.49</v>
      </c>
      <c r="Y94" s="17"/>
      <c r="Z94" s="41">
        <v>21.49</v>
      </c>
      <c r="AA94" s="17"/>
      <c r="AB94" s="17"/>
      <c r="AC94" s="17"/>
      <c r="AD94" s="38"/>
      <c r="AF94" s="37"/>
      <c r="AG94" s="17"/>
      <c r="AH94" s="17"/>
      <c r="AI94" s="17"/>
      <c r="AJ94" s="17"/>
      <c r="AK94" s="17"/>
      <c r="AL94" s="17"/>
      <c r="AM94" s="17"/>
      <c r="AN94" s="38"/>
    </row>
    <row r="95" spans="2:40" x14ac:dyDescent="0.25">
      <c r="B95" s="37"/>
      <c r="C95" s="17"/>
      <c r="D95" s="17"/>
      <c r="E95" s="17"/>
      <c r="F95" s="17"/>
      <c r="G95" s="17"/>
      <c r="H95" s="17"/>
      <c r="I95" s="17"/>
      <c r="J95" s="38"/>
      <c r="L95" s="37"/>
      <c r="M95" s="17">
        <v>2015</v>
      </c>
      <c r="N95" s="17">
        <v>264.8</v>
      </c>
      <c r="O95" s="17"/>
      <c r="P95" s="41">
        <v>264.8</v>
      </c>
      <c r="Q95" s="17"/>
      <c r="R95" s="17"/>
      <c r="S95" s="17"/>
      <c r="T95" s="38"/>
      <c r="V95" s="37"/>
      <c r="W95" s="17">
        <v>2015</v>
      </c>
      <c r="X95" s="17">
        <v>21.76</v>
      </c>
      <c r="Y95" s="17"/>
      <c r="Z95" s="41">
        <v>21.76</v>
      </c>
      <c r="AA95" s="17"/>
      <c r="AB95" s="17"/>
      <c r="AC95" s="17"/>
      <c r="AD95" s="38"/>
      <c r="AF95" s="37"/>
      <c r="AG95" s="17"/>
      <c r="AH95" s="17"/>
      <c r="AI95" s="17"/>
      <c r="AJ95" s="17"/>
      <c r="AK95" s="17"/>
      <c r="AL95" s="17"/>
      <c r="AM95" s="17"/>
      <c r="AN95" s="38"/>
    </row>
    <row r="96" spans="2:40" x14ac:dyDescent="0.25">
      <c r="B96" s="37"/>
      <c r="C96" s="17"/>
      <c r="D96" s="17"/>
      <c r="E96" s="17"/>
      <c r="F96" s="17"/>
      <c r="G96" s="17"/>
      <c r="H96" s="17"/>
      <c r="I96" s="17"/>
      <c r="J96" s="38"/>
      <c r="L96" s="37"/>
      <c r="M96" s="17">
        <v>2016</v>
      </c>
      <c r="N96" s="17">
        <v>267.10000000000002</v>
      </c>
      <c r="O96" s="17"/>
      <c r="P96" s="41">
        <v>267.10000000000002</v>
      </c>
      <c r="Q96" s="17"/>
      <c r="R96" s="17"/>
      <c r="S96" s="17"/>
      <c r="T96" s="38"/>
      <c r="V96" s="37"/>
      <c r="W96" s="17">
        <v>2016</v>
      </c>
      <c r="X96" s="17">
        <v>22.71</v>
      </c>
      <c r="Y96" s="17"/>
      <c r="Z96" s="41">
        <v>22.71</v>
      </c>
      <c r="AA96" s="17"/>
      <c r="AB96" s="17"/>
      <c r="AC96" s="17"/>
      <c r="AD96" s="38"/>
      <c r="AF96" s="37"/>
      <c r="AG96" s="17"/>
      <c r="AH96" s="17"/>
      <c r="AI96" s="17"/>
      <c r="AJ96" s="17"/>
      <c r="AK96" s="17"/>
      <c r="AL96" s="17"/>
      <c r="AM96" s="17"/>
      <c r="AN96" s="38"/>
    </row>
    <row r="97" spans="2:40" x14ac:dyDescent="0.25">
      <c r="B97" s="37"/>
      <c r="C97" s="17"/>
      <c r="D97" s="17"/>
      <c r="E97" s="17"/>
      <c r="F97" s="17"/>
      <c r="G97" s="17"/>
      <c r="H97" s="17"/>
      <c r="I97" s="17"/>
      <c r="J97" s="38"/>
      <c r="L97" s="37"/>
      <c r="M97" s="17"/>
      <c r="N97" s="17"/>
      <c r="O97" s="17"/>
      <c r="P97" s="17"/>
      <c r="Q97" s="17"/>
      <c r="R97" s="17"/>
      <c r="S97" s="17"/>
      <c r="T97" s="38"/>
      <c r="V97" s="37"/>
      <c r="W97" s="17"/>
      <c r="X97" s="17"/>
      <c r="Y97" s="17"/>
      <c r="Z97" s="17"/>
      <c r="AA97" s="17"/>
      <c r="AB97" s="17"/>
      <c r="AC97" s="17"/>
      <c r="AD97" s="38"/>
      <c r="AF97" s="37"/>
      <c r="AG97" s="17"/>
      <c r="AH97" s="17"/>
      <c r="AI97" s="17"/>
      <c r="AJ97" s="17"/>
      <c r="AK97" s="17"/>
      <c r="AL97" s="17"/>
      <c r="AM97" s="17"/>
      <c r="AN97" s="38"/>
    </row>
    <row r="98" spans="2:40" x14ac:dyDescent="0.25">
      <c r="B98" s="37"/>
      <c r="C98" s="17"/>
      <c r="D98" s="17"/>
      <c r="E98" s="17"/>
      <c r="F98" s="17"/>
      <c r="G98" s="17"/>
      <c r="H98" s="17"/>
      <c r="I98" s="17"/>
      <c r="J98" s="38"/>
      <c r="L98" s="37"/>
      <c r="M98" s="17"/>
      <c r="N98" s="17"/>
      <c r="O98" s="17"/>
      <c r="P98" s="17"/>
      <c r="Q98" s="17"/>
      <c r="R98" s="17"/>
      <c r="S98" s="17"/>
      <c r="T98" s="38"/>
      <c r="V98" s="37"/>
      <c r="W98" s="17"/>
      <c r="X98" s="17"/>
      <c r="Y98" s="17"/>
      <c r="Z98" s="17"/>
      <c r="AA98" s="17"/>
      <c r="AB98" s="17"/>
      <c r="AC98" s="17"/>
      <c r="AD98" s="38"/>
      <c r="AF98" s="37"/>
      <c r="AG98" s="17"/>
      <c r="AH98" s="17"/>
      <c r="AI98" s="17"/>
      <c r="AJ98" s="17"/>
      <c r="AK98" s="17"/>
      <c r="AL98" s="17"/>
      <c r="AM98" s="17"/>
      <c r="AN98" s="38"/>
    </row>
    <row r="99" spans="2:40" x14ac:dyDescent="0.25">
      <c r="B99" s="37"/>
      <c r="C99" s="17"/>
      <c r="D99" s="17"/>
      <c r="E99" s="17"/>
      <c r="F99" s="17"/>
      <c r="G99" s="17"/>
      <c r="H99" s="17"/>
      <c r="I99" s="17"/>
      <c r="J99" s="38"/>
      <c r="L99" s="37"/>
      <c r="M99" s="17"/>
      <c r="N99" s="17"/>
      <c r="O99" s="17"/>
      <c r="P99" s="17"/>
      <c r="Q99" s="17"/>
      <c r="R99" s="17"/>
      <c r="S99" s="17"/>
      <c r="T99" s="38"/>
      <c r="V99" s="37"/>
      <c r="W99" s="17"/>
      <c r="X99" s="17"/>
      <c r="Y99" s="17"/>
      <c r="Z99" s="17"/>
      <c r="AA99" s="17"/>
      <c r="AB99" s="17"/>
      <c r="AC99" s="17"/>
      <c r="AD99" s="38"/>
      <c r="AF99" s="37"/>
      <c r="AG99" s="17"/>
      <c r="AH99" s="17"/>
      <c r="AI99" s="17"/>
      <c r="AJ99" s="17"/>
      <c r="AK99" s="17"/>
      <c r="AL99" s="17"/>
      <c r="AM99" s="17"/>
      <c r="AN99" s="38"/>
    </row>
    <row r="100" spans="2:40" x14ac:dyDescent="0.25">
      <c r="B100" s="43"/>
      <c r="C100" s="22"/>
      <c r="D100" s="22"/>
      <c r="E100" s="22"/>
      <c r="F100" s="22"/>
      <c r="G100" s="22"/>
      <c r="H100" s="22"/>
      <c r="I100" s="22"/>
      <c r="J100" s="40"/>
      <c r="L100" s="43"/>
      <c r="M100" s="22"/>
      <c r="N100" s="22"/>
      <c r="O100" s="22"/>
      <c r="P100" s="22"/>
      <c r="Q100" s="22"/>
      <c r="R100" s="22"/>
      <c r="S100" s="22"/>
      <c r="T100" s="40"/>
      <c r="V100" s="43"/>
      <c r="W100" s="22"/>
      <c r="X100" s="22"/>
      <c r="Y100" s="22"/>
      <c r="Z100" s="22"/>
      <c r="AA100" s="22"/>
      <c r="AB100" s="22"/>
      <c r="AC100" s="22"/>
      <c r="AD100" s="40"/>
      <c r="AF100" s="43"/>
      <c r="AG100" s="22"/>
      <c r="AH100" s="22"/>
      <c r="AI100" s="22"/>
      <c r="AJ100" s="22"/>
      <c r="AK100" s="22"/>
      <c r="AL100" s="22"/>
      <c r="AM100" s="22"/>
      <c r="AN100" s="40"/>
    </row>
  </sheetData>
  <mergeCells count="3">
    <mergeCell ref="N45:S46"/>
    <mergeCell ref="X45:AC46"/>
    <mergeCell ref="AH45:AM46"/>
  </mergeCells>
  <pageMargins left="0.7" right="0.7" top="0.75" bottom="0.75" header="0.3" footer="0.3"/>
  <pageSetup paperSize="0" orientation="portrait" horizontalDpi="0" verticalDpi="0" copies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0A928-B499-489F-AB06-1BBB205DDAB8}">
  <sheetPr codeName="Sheet2">
    <tabColor theme="4" tint="0.79998168889431442"/>
  </sheetPr>
  <dimension ref="A1:I279"/>
  <sheetViews>
    <sheetView zoomScaleNormal="100" workbookViewId="0">
      <pane xSplit="2" ySplit="14" topLeftCell="C15" activePane="bottomRight" state="frozen"/>
      <selection pane="topRight" activeCell="C1" sqref="C1"/>
      <selection pane="bottomLeft" activeCell="A15" sqref="A15"/>
      <selection pane="bottomRight" activeCell="G1" sqref="G1"/>
    </sheetView>
  </sheetViews>
  <sheetFormatPr defaultRowHeight="15" x14ac:dyDescent="0.25"/>
  <cols>
    <col min="1" max="1" width="26.7109375" customWidth="1"/>
    <col min="2" max="2" width="77" customWidth="1"/>
    <col min="3" max="3" width="39" customWidth="1"/>
    <col min="4" max="4" width="15.7109375" customWidth="1"/>
    <col min="5" max="5" width="23.85546875" customWidth="1"/>
    <col min="9" max="9" width="18.42578125" bestFit="1" customWidth="1"/>
    <col min="10" max="10" width="11" bestFit="1" customWidth="1"/>
    <col min="11" max="11" width="21.5703125" bestFit="1" customWidth="1"/>
    <col min="13" max="13" width="18.42578125" bestFit="1" customWidth="1"/>
  </cols>
  <sheetData>
    <row r="1" spans="1:7" ht="15.75" x14ac:dyDescent="0.25">
      <c r="G1" s="543" t="s">
        <v>1848</v>
      </c>
    </row>
    <row r="2" spans="1:7" ht="15.75" x14ac:dyDescent="0.25">
      <c r="B2" s="176" t="s">
        <v>48</v>
      </c>
      <c r="C2" s="5" t="s">
        <v>52</v>
      </c>
      <c r="D2" s="178"/>
      <c r="E2" s="178"/>
      <c r="G2" s="544"/>
    </row>
    <row r="3" spans="1:7" ht="15.75" x14ac:dyDescent="0.25">
      <c r="B3" s="176" t="s">
        <v>51</v>
      </c>
      <c r="C3" s="177" t="s">
        <v>1846</v>
      </c>
      <c r="D3" s="178"/>
      <c r="E3" s="178"/>
      <c r="G3" s="544" t="s">
        <v>1849</v>
      </c>
    </row>
    <row r="4" spans="1:7" ht="15.75" x14ac:dyDescent="0.25">
      <c r="B4" s="176" t="s">
        <v>49</v>
      </c>
      <c r="C4" s="177">
        <v>43516</v>
      </c>
      <c r="D4" s="178"/>
      <c r="E4" s="178"/>
      <c r="G4" s="544" t="s">
        <v>1850</v>
      </c>
    </row>
    <row r="5" spans="1:7" ht="15.75" x14ac:dyDescent="0.25">
      <c r="B5" s="180" t="s">
        <v>50</v>
      </c>
      <c r="C5" s="181">
        <v>0.43343749999999998</v>
      </c>
      <c r="D5" s="182"/>
      <c r="E5" s="182"/>
      <c r="G5" s="544" t="s">
        <v>1851</v>
      </c>
    </row>
    <row r="6" spans="1:7" ht="15.75" x14ac:dyDescent="0.25">
      <c r="B6" s="9" t="s">
        <v>59</v>
      </c>
      <c r="C6" s="6" t="s">
        <v>45</v>
      </c>
      <c r="D6" s="6" t="s">
        <v>46</v>
      </c>
      <c r="E6" s="6" t="s">
        <v>47</v>
      </c>
      <c r="G6" s="544" t="s">
        <v>1852</v>
      </c>
    </row>
    <row r="7" spans="1:7" ht="15.75" x14ac:dyDescent="0.25">
      <c r="A7" s="123"/>
      <c r="B7" t="s">
        <v>1567</v>
      </c>
      <c r="C7" t="s">
        <v>676</v>
      </c>
      <c r="D7">
        <v>87.940108600000002</v>
      </c>
      <c r="E7" t="s">
        <v>607</v>
      </c>
      <c r="G7" s="544"/>
    </row>
    <row r="8" spans="1:7" ht="15.75" x14ac:dyDescent="0.25">
      <c r="B8" t="s">
        <v>1565</v>
      </c>
      <c r="C8" t="s">
        <v>677</v>
      </c>
      <c r="D8">
        <v>94.685000299999999</v>
      </c>
      <c r="E8" t="s">
        <v>607</v>
      </c>
      <c r="G8" s="544" t="s">
        <v>1853</v>
      </c>
    </row>
    <row r="9" spans="1:7" ht="15.75" x14ac:dyDescent="0.25">
      <c r="B9" t="s">
        <v>1767</v>
      </c>
      <c r="C9" t="s">
        <v>678</v>
      </c>
      <c r="D9">
        <v>91.415975500000002</v>
      </c>
      <c r="E9" t="s">
        <v>607</v>
      </c>
      <c r="G9" s="544" t="s">
        <v>1854</v>
      </c>
    </row>
    <row r="10" spans="1:7" ht="15.75" x14ac:dyDescent="0.25">
      <c r="B10" t="s">
        <v>1768</v>
      </c>
      <c r="C10" t="s">
        <v>636</v>
      </c>
      <c r="D10">
        <v>44.280639700000002</v>
      </c>
      <c r="E10" t="s">
        <v>607</v>
      </c>
      <c r="G10" s="544" t="s">
        <v>1855</v>
      </c>
    </row>
    <row r="11" spans="1:7" ht="15.75" x14ac:dyDescent="0.25">
      <c r="B11" t="s">
        <v>1778</v>
      </c>
      <c r="C11" t="s">
        <v>631</v>
      </c>
      <c r="D11">
        <v>2.09540777</v>
      </c>
      <c r="E11" t="s">
        <v>607</v>
      </c>
      <c r="G11" s="544" t="s">
        <v>1856</v>
      </c>
    </row>
    <row r="12" spans="1:7" ht="15.75" x14ac:dyDescent="0.25">
      <c r="B12" t="s">
        <v>1776</v>
      </c>
      <c r="C12" t="s">
        <v>1567</v>
      </c>
      <c r="D12">
        <v>105.847033</v>
      </c>
      <c r="E12" t="s">
        <v>1347</v>
      </c>
      <c r="G12" s="544"/>
    </row>
    <row r="13" spans="1:7" ht="15.75" x14ac:dyDescent="0.25">
      <c r="B13" t="s">
        <v>1777</v>
      </c>
      <c r="C13" t="s">
        <v>1565</v>
      </c>
      <c r="D13">
        <v>20413.148099999999</v>
      </c>
      <c r="E13" t="s">
        <v>1347</v>
      </c>
      <c r="G13" s="544" t="s">
        <v>1857</v>
      </c>
    </row>
    <row r="14" spans="1:7" ht="15.75" x14ac:dyDescent="0.25">
      <c r="B14" t="s">
        <v>1779</v>
      </c>
      <c r="C14" t="s">
        <v>1767</v>
      </c>
      <c r="D14">
        <v>30000</v>
      </c>
      <c r="E14" t="s">
        <v>1347</v>
      </c>
      <c r="G14" s="544" t="s">
        <v>1858</v>
      </c>
    </row>
    <row r="15" spans="1:7" x14ac:dyDescent="0.25">
      <c r="B15" t="s">
        <v>1782</v>
      </c>
      <c r="C15" t="s">
        <v>1768</v>
      </c>
      <c r="D15">
        <v>22401.894</v>
      </c>
      <c r="E15" t="s">
        <v>1347</v>
      </c>
    </row>
    <row r="16" spans="1:7" x14ac:dyDescent="0.25">
      <c r="B16" t="s">
        <v>1780</v>
      </c>
      <c r="C16" t="s">
        <v>1778</v>
      </c>
      <c r="D16">
        <v>7053.63112</v>
      </c>
      <c r="E16" t="s">
        <v>1347</v>
      </c>
    </row>
    <row r="17" spans="2:5" x14ac:dyDescent="0.25">
      <c r="B17" t="s">
        <v>1781</v>
      </c>
      <c r="C17" t="s">
        <v>1785</v>
      </c>
      <c r="D17">
        <v>7051.0446899999997</v>
      </c>
      <c r="E17" t="s">
        <v>1347</v>
      </c>
    </row>
    <row r="18" spans="2:5" x14ac:dyDescent="0.25">
      <c r="B18" t="s">
        <v>1769</v>
      </c>
      <c r="C18" t="s">
        <v>1786</v>
      </c>
      <c r="D18">
        <v>2.49579021</v>
      </c>
      <c r="E18" t="s">
        <v>1347</v>
      </c>
    </row>
    <row r="19" spans="2:5" x14ac:dyDescent="0.25">
      <c r="B19" t="s">
        <v>1771</v>
      </c>
      <c r="C19" t="s">
        <v>1779</v>
      </c>
      <c r="D19">
        <v>7053.63112</v>
      </c>
      <c r="E19" t="s">
        <v>1347</v>
      </c>
    </row>
    <row r="20" spans="2:5" x14ac:dyDescent="0.25">
      <c r="B20" t="s">
        <v>1772</v>
      </c>
      <c r="C20" t="s">
        <v>1788</v>
      </c>
      <c r="D20">
        <v>5187.4900100000004</v>
      </c>
      <c r="E20" t="s">
        <v>1347</v>
      </c>
    </row>
    <row r="21" spans="2:5" x14ac:dyDescent="0.25">
      <c r="B21" t="s">
        <v>1773</v>
      </c>
      <c r="C21" t="s">
        <v>1780</v>
      </c>
      <c r="D21">
        <v>52336.366000000002</v>
      </c>
      <c r="E21" t="s">
        <v>1347</v>
      </c>
    </row>
    <row r="22" spans="2:5" x14ac:dyDescent="0.25">
      <c r="B22" t="s">
        <v>1775</v>
      </c>
      <c r="C22" t="s">
        <v>1787</v>
      </c>
      <c r="D22">
        <v>10840.6052</v>
      </c>
      <c r="E22" t="s">
        <v>1347</v>
      </c>
    </row>
    <row r="23" spans="2:5" x14ac:dyDescent="0.25">
      <c r="B23" t="s">
        <v>1770</v>
      </c>
      <c r="C23" t="s">
        <v>1769</v>
      </c>
      <c r="D23">
        <v>74265.742800000007</v>
      </c>
      <c r="E23" t="s">
        <v>1347</v>
      </c>
    </row>
    <row r="24" spans="2:5" x14ac:dyDescent="0.25">
      <c r="B24" t="s">
        <v>1783</v>
      </c>
      <c r="C24" t="s">
        <v>1771</v>
      </c>
      <c r="D24">
        <v>19549.749400000001</v>
      </c>
      <c r="E24" t="s">
        <v>1347</v>
      </c>
    </row>
    <row r="25" spans="2:5" x14ac:dyDescent="0.25">
      <c r="B25" t="s">
        <v>1774</v>
      </c>
      <c r="C25" t="s">
        <v>1772</v>
      </c>
      <c r="D25">
        <v>4645.92148</v>
      </c>
      <c r="E25" t="s">
        <v>1347</v>
      </c>
    </row>
    <row r="26" spans="2:5" x14ac:dyDescent="0.25">
      <c r="B26" t="s">
        <v>1784</v>
      </c>
      <c r="C26" t="s">
        <v>1773</v>
      </c>
      <c r="D26">
        <v>79.618485699999994</v>
      </c>
      <c r="E26" t="s">
        <v>1347</v>
      </c>
    </row>
    <row r="27" spans="2:5" x14ac:dyDescent="0.25">
      <c r="B27" t="s">
        <v>1720</v>
      </c>
      <c r="C27" t="s">
        <v>1775</v>
      </c>
      <c r="D27">
        <v>13949.2345</v>
      </c>
      <c r="E27" t="s">
        <v>1347</v>
      </c>
    </row>
    <row r="28" spans="2:5" x14ac:dyDescent="0.25">
      <c r="B28" t="s">
        <v>1717</v>
      </c>
      <c r="C28" t="s">
        <v>1770</v>
      </c>
      <c r="D28">
        <v>29441.469099999998</v>
      </c>
      <c r="E28" t="s">
        <v>1347</v>
      </c>
    </row>
    <row r="29" spans="2:5" x14ac:dyDescent="0.25">
      <c r="B29" t="s">
        <v>1723</v>
      </c>
      <c r="C29" t="s">
        <v>1783</v>
      </c>
      <c r="D29">
        <v>1.8015279999999999E-4</v>
      </c>
      <c r="E29" t="s">
        <v>1347</v>
      </c>
    </row>
    <row r="30" spans="2:5" x14ac:dyDescent="0.25">
      <c r="B30" t="s">
        <v>1719</v>
      </c>
      <c r="C30" t="s">
        <v>1774</v>
      </c>
      <c r="D30">
        <v>40761.202799999999</v>
      </c>
      <c r="E30" t="s">
        <v>1347</v>
      </c>
    </row>
    <row r="31" spans="2:5" x14ac:dyDescent="0.25">
      <c r="B31" t="s">
        <v>1726</v>
      </c>
      <c r="C31" t="s">
        <v>1784</v>
      </c>
      <c r="D31">
        <v>4063.07116</v>
      </c>
      <c r="E31" t="s">
        <v>1347</v>
      </c>
    </row>
    <row r="32" spans="2:5" x14ac:dyDescent="0.25">
      <c r="B32" t="s">
        <v>1721</v>
      </c>
      <c r="C32" t="s">
        <v>1716</v>
      </c>
      <c r="D32">
        <v>10300.452600000001</v>
      </c>
      <c r="E32" t="s">
        <v>1355</v>
      </c>
    </row>
    <row r="33" spans="2:5" x14ac:dyDescent="0.25">
      <c r="B33" t="s">
        <v>1727</v>
      </c>
      <c r="C33" t="s">
        <v>1718</v>
      </c>
      <c r="D33">
        <v>0</v>
      </c>
      <c r="E33" t="s">
        <v>1442</v>
      </c>
    </row>
    <row r="34" spans="2:5" x14ac:dyDescent="0.25">
      <c r="B34" t="s">
        <v>1791</v>
      </c>
      <c r="C34" t="s">
        <v>1731</v>
      </c>
      <c r="D34">
        <v>0</v>
      </c>
      <c r="E34" t="s">
        <v>1442</v>
      </c>
    </row>
    <row r="35" spans="2:5" x14ac:dyDescent="0.25">
      <c r="B35" t="s">
        <v>1722</v>
      </c>
      <c r="C35" t="s">
        <v>1728</v>
      </c>
      <c r="D35">
        <v>9107.06286</v>
      </c>
      <c r="E35" t="s">
        <v>1355</v>
      </c>
    </row>
    <row r="36" spans="2:5" x14ac:dyDescent="0.25">
      <c r="B36" t="s">
        <v>1725</v>
      </c>
      <c r="C36" t="s">
        <v>1734</v>
      </c>
      <c r="D36">
        <v>2744.6939400000001</v>
      </c>
      <c r="E36" t="s">
        <v>1355</v>
      </c>
    </row>
    <row r="37" spans="2:5" x14ac:dyDescent="0.25">
      <c r="B37" t="s">
        <v>1792</v>
      </c>
      <c r="C37" t="s">
        <v>1729</v>
      </c>
      <c r="D37">
        <v>2305.5429100000001</v>
      </c>
      <c r="E37" t="s">
        <v>1355</v>
      </c>
    </row>
    <row r="38" spans="2:5" x14ac:dyDescent="0.25">
      <c r="B38" t="s">
        <v>1724</v>
      </c>
      <c r="C38" t="s">
        <v>1735</v>
      </c>
      <c r="D38">
        <v>4808.2692200000001</v>
      </c>
      <c r="E38" t="s">
        <v>1355</v>
      </c>
    </row>
    <row r="39" spans="2:5" x14ac:dyDescent="0.25">
      <c r="B39" t="s">
        <v>1736</v>
      </c>
      <c r="C39" t="s">
        <v>1753</v>
      </c>
      <c r="D39">
        <v>1627.2858900000001</v>
      </c>
      <c r="E39" t="s">
        <v>1355</v>
      </c>
    </row>
    <row r="40" spans="2:5" x14ac:dyDescent="0.25">
      <c r="B40" t="s">
        <v>1737</v>
      </c>
      <c r="C40" t="s">
        <v>1730</v>
      </c>
      <c r="D40">
        <v>5525.0316300000004</v>
      </c>
      <c r="E40" t="s">
        <v>1355</v>
      </c>
    </row>
    <row r="41" spans="2:5" x14ac:dyDescent="0.25">
      <c r="B41" t="s">
        <v>1738</v>
      </c>
      <c r="C41" t="s">
        <v>1733</v>
      </c>
      <c r="D41">
        <v>770.24312299999997</v>
      </c>
      <c r="E41" t="s">
        <v>1355</v>
      </c>
    </row>
    <row r="42" spans="2:5" x14ac:dyDescent="0.25">
      <c r="B42" t="s">
        <v>1742</v>
      </c>
      <c r="C42" t="s">
        <v>1793</v>
      </c>
      <c r="D42">
        <v>440.05388900000003</v>
      </c>
      <c r="E42" t="s">
        <v>1355</v>
      </c>
    </row>
    <row r="43" spans="2:5" x14ac:dyDescent="0.25">
      <c r="B43" t="s">
        <v>1745</v>
      </c>
      <c r="C43" t="s">
        <v>1732</v>
      </c>
      <c r="D43">
        <v>1014.20658</v>
      </c>
      <c r="E43" t="s">
        <v>1355</v>
      </c>
    </row>
    <row r="44" spans="2:5" x14ac:dyDescent="0.25">
      <c r="B44" t="s">
        <v>1746</v>
      </c>
      <c r="C44" t="s">
        <v>655</v>
      </c>
      <c r="D44">
        <v>102.91911399999999</v>
      </c>
      <c r="E44" t="s">
        <v>607</v>
      </c>
    </row>
    <row r="45" spans="2:5" x14ac:dyDescent="0.25">
      <c r="B45" t="s">
        <v>1750</v>
      </c>
      <c r="C45" t="s">
        <v>653</v>
      </c>
      <c r="D45">
        <v>11.447286999999999</v>
      </c>
      <c r="E45" t="s">
        <v>607</v>
      </c>
    </row>
    <row r="46" spans="2:5" x14ac:dyDescent="0.25">
      <c r="B46" t="s">
        <v>1749</v>
      </c>
      <c r="C46" t="s">
        <v>656</v>
      </c>
      <c r="D46">
        <v>128.579668</v>
      </c>
      <c r="E46" t="s">
        <v>607</v>
      </c>
    </row>
    <row r="47" spans="2:5" x14ac:dyDescent="0.25">
      <c r="B47" t="s">
        <v>1346</v>
      </c>
      <c r="C47" t="s">
        <v>654</v>
      </c>
      <c r="D47">
        <v>12.795012099999999</v>
      </c>
      <c r="E47" t="s">
        <v>607</v>
      </c>
    </row>
    <row r="48" spans="2:5" x14ac:dyDescent="0.25">
      <c r="B48" t="s">
        <v>1416</v>
      </c>
      <c r="C48" t="s">
        <v>616</v>
      </c>
      <c r="D48">
        <v>0</v>
      </c>
      <c r="E48" t="s">
        <v>607</v>
      </c>
    </row>
    <row r="49" spans="1:5" x14ac:dyDescent="0.25">
      <c r="B49" t="s">
        <v>1579</v>
      </c>
      <c r="C49" t="s">
        <v>615</v>
      </c>
      <c r="D49">
        <v>0</v>
      </c>
      <c r="E49" t="s">
        <v>607</v>
      </c>
    </row>
    <row r="50" spans="1:5" x14ac:dyDescent="0.25">
      <c r="B50" t="s">
        <v>1578</v>
      </c>
      <c r="C50" t="s">
        <v>648</v>
      </c>
      <c r="D50">
        <v>54.117738699999997</v>
      </c>
      <c r="E50" t="s">
        <v>607</v>
      </c>
    </row>
    <row r="51" spans="1:5" x14ac:dyDescent="0.25">
      <c r="B51" t="s">
        <v>1482</v>
      </c>
      <c r="C51" t="s">
        <v>647</v>
      </c>
      <c r="D51">
        <v>54.357661499999999</v>
      </c>
      <c r="E51" t="s">
        <v>607</v>
      </c>
    </row>
    <row r="52" spans="1:5" x14ac:dyDescent="0.25">
      <c r="B52" t="s">
        <v>1798</v>
      </c>
      <c r="C52" t="s">
        <v>650</v>
      </c>
      <c r="D52">
        <v>54.0876983</v>
      </c>
      <c r="E52" t="s">
        <v>607</v>
      </c>
    </row>
    <row r="53" spans="1:5" x14ac:dyDescent="0.25">
      <c r="B53" t="s">
        <v>1580</v>
      </c>
      <c r="C53" t="s">
        <v>652</v>
      </c>
      <c r="D53">
        <v>55.227579200000001</v>
      </c>
      <c r="E53" t="s">
        <v>607</v>
      </c>
    </row>
    <row r="54" spans="1:5" x14ac:dyDescent="0.25">
      <c r="B54" t="s">
        <v>1481</v>
      </c>
      <c r="C54" t="s">
        <v>649</v>
      </c>
      <c r="D54">
        <v>54.328550300000003</v>
      </c>
      <c r="E54" t="s">
        <v>607</v>
      </c>
    </row>
    <row r="55" spans="1:5" x14ac:dyDescent="0.25">
      <c r="B55" t="s">
        <v>1625</v>
      </c>
      <c r="C55" t="s">
        <v>651</v>
      </c>
      <c r="D55">
        <v>55.552534899999998</v>
      </c>
      <c r="E55" t="s">
        <v>607</v>
      </c>
    </row>
    <row r="56" spans="1:5" x14ac:dyDescent="0.25">
      <c r="B56" t="s">
        <v>1796</v>
      </c>
      <c r="C56" t="s">
        <v>645</v>
      </c>
      <c r="D56">
        <v>-17973508.800000001</v>
      </c>
      <c r="E56" t="s">
        <v>607</v>
      </c>
    </row>
    <row r="57" spans="1:5" x14ac:dyDescent="0.25">
      <c r="B57" t="s">
        <v>1483</v>
      </c>
      <c r="C57" t="s">
        <v>646</v>
      </c>
      <c r="D57">
        <v>0</v>
      </c>
      <c r="E57" t="s">
        <v>607</v>
      </c>
    </row>
    <row r="58" spans="1:5" x14ac:dyDescent="0.25">
      <c r="B58" t="s">
        <v>1595</v>
      </c>
      <c r="C58" t="s">
        <v>623</v>
      </c>
      <c r="D58">
        <v>0.1</v>
      </c>
      <c r="E58" t="s">
        <v>607</v>
      </c>
    </row>
    <row r="59" spans="1:5" x14ac:dyDescent="0.25">
      <c r="B59" t="s">
        <v>1601</v>
      </c>
      <c r="C59" t="s">
        <v>619</v>
      </c>
      <c r="D59">
        <v>0.92</v>
      </c>
      <c r="E59" t="s">
        <v>607</v>
      </c>
    </row>
    <row r="60" spans="1:5" x14ac:dyDescent="0.25">
      <c r="B60" t="s">
        <v>1618</v>
      </c>
      <c r="C60" t="s">
        <v>612</v>
      </c>
      <c r="D60">
        <v>50.94</v>
      </c>
      <c r="E60" t="s">
        <v>607</v>
      </c>
    </row>
    <row r="61" spans="1:5" x14ac:dyDescent="0.25">
      <c r="B61" t="s">
        <v>1590</v>
      </c>
      <c r="C61" t="s">
        <v>613</v>
      </c>
      <c r="D61">
        <v>6.04</v>
      </c>
      <c r="E61" t="s">
        <v>607</v>
      </c>
    </row>
    <row r="62" spans="1:5" x14ac:dyDescent="0.25">
      <c r="B62" t="s">
        <v>1613</v>
      </c>
      <c r="C62" t="s">
        <v>618</v>
      </c>
      <c r="D62">
        <v>0.17</v>
      </c>
      <c r="E62" t="s">
        <v>607</v>
      </c>
    </row>
    <row r="63" spans="1:5" x14ac:dyDescent="0.25">
      <c r="A63" s="123"/>
      <c r="B63" t="s">
        <v>1616</v>
      </c>
      <c r="C63" t="s">
        <v>614</v>
      </c>
      <c r="D63">
        <v>41.9</v>
      </c>
      <c r="E63" t="s">
        <v>607</v>
      </c>
    </row>
    <row r="64" spans="1:5" x14ac:dyDescent="0.25">
      <c r="B64" t="s">
        <v>1606</v>
      </c>
      <c r="C64" t="s">
        <v>617</v>
      </c>
      <c r="D64">
        <v>0.03</v>
      </c>
      <c r="E64" t="s">
        <v>607</v>
      </c>
    </row>
    <row r="65" spans="2:5" x14ac:dyDescent="0.25">
      <c r="B65" t="s">
        <v>1607</v>
      </c>
      <c r="C65" t="s">
        <v>640</v>
      </c>
      <c r="D65">
        <v>40.398549199999998</v>
      </c>
      <c r="E65" t="s">
        <v>607</v>
      </c>
    </row>
    <row r="66" spans="2:5" x14ac:dyDescent="0.25">
      <c r="B66" t="s">
        <v>1621</v>
      </c>
      <c r="C66" t="s">
        <v>641</v>
      </c>
      <c r="D66">
        <v>40.385815700000002</v>
      </c>
      <c r="E66" t="s">
        <v>607</v>
      </c>
    </row>
    <row r="67" spans="2:5" x14ac:dyDescent="0.25">
      <c r="B67" t="s">
        <v>1622</v>
      </c>
      <c r="C67" t="s">
        <v>634</v>
      </c>
      <c r="D67">
        <v>1.4688729300000001</v>
      </c>
      <c r="E67" t="s">
        <v>607</v>
      </c>
    </row>
    <row r="68" spans="2:5" x14ac:dyDescent="0.25">
      <c r="B68" t="s">
        <v>1609</v>
      </c>
      <c r="C68" t="s">
        <v>675</v>
      </c>
      <c r="D68">
        <v>0</v>
      </c>
      <c r="E68" t="s">
        <v>607</v>
      </c>
    </row>
    <row r="69" spans="2:5" x14ac:dyDescent="0.25">
      <c r="B69" t="s">
        <v>1610</v>
      </c>
      <c r="C69" t="s">
        <v>609</v>
      </c>
      <c r="D69">
        <v>0</v>
      </c>
      <c r="E69" t="s">
        <v>607</v>
      </c>
    </row>
    <row r="70" spans="2:5" x14ac:dyDescent="0.25">
      <c r="B70" t="s">
        <v>1626</v>
      </c>
      <c r="C70" t="s">
        <v>608</v>
      </c>
      <c r="D70">
        <v>20413.148099999999</v>
      </c>
      <c r="E70" t="s">
        <v>607</v>
      </c>
    </row>
    <row r="71" spans="2:5" x14ac:dyDescent="0.25">
      <c r="B71" t="s">
        <v>1550</v>
      </c>
      <c r="C71" t="s">
        <v>610</v>
      </c>
      <c r="D71">
        <v>183718.33300000001</v>
      </c>
      <c r="E71" t="s">
        <v>607</v>
      </c>
    </row>
    <row r="72" spans="2:5" x14ac:dyDescent="0.25">
      <c r="B72" t="s">
        <v>679</v>
      </c>
      <c r="C72" t="s">
        <v>611</v>
      </c>
      <c r="D72">
        <v>20413.148099999999</v>
      </c>
      <c r="E72" t="s">
        <v>607</v>
      </c>
    </row>
    <row r="73" spans="2:5" x14ac:dyDescent="0.25">
      <c r="B73" t="s">
        <v>1338</v>
      </c>
      <c r="C73" t="s">
        <v>1739</v>
      </c>
      <c r="D73">
        <v>14529.862800000001</v>
      </c>
      <c r="E73" t="s">
        <v>1355</v>
      </c>
    </row>
    <row r="74" spans="2:5" x14ac:dyDescent="0.25">
      <c r="B74" t="s">
        <v>1441</v>
      </c>
      <c r="C74" t="s">
        <v>1740</v>
      </c>
      <c r="D74">
        <v>0</v>
      </c>
      <c r="E74" t="s">
        <v>1442</v>
      </c>
    </row>
    <row r="75" spans="2:5" x14ac:dyDescent="0.25">
      <c r="B75" t="s">
        <v>1571</v>
      </c>
      <c r="C75" t="s">
        <v>1741</v>
      </c>
      <c r="D75">
        <v>0</v>
      </c>
      <c r="E75" t="s">
        <v>1442</v>
      </c>
    </row>
    <row r="76" spans="2:5" x14ac:dyDescent="0.25">
      <c r="B76" t="s">
        <v>1837</v>
      </c>
      <c r="C76" t="s">
        <v>1743</v>
      </c>
      <c r="D76">
        <v>14719.2675</v>
      </c>
      <c r="E76" t="s">
        <v>1355</v>
      </c>
    </row>
    <row r="77" spans="2:5" x14ac:dyDescent="0.25">
      <c r="B77" t="s">
        <v>1582</v>
      </c>
      <c r="C77" t="s">
        <v>1747</v>
      </c>
      <c r="D77">
        <v>4121.4589800000003</v>
      </c>
      <c r="E77" t="s">
        <v>1355</v>
      </c>
    </row>
    <row r="78" spans="2:5" x14ac:dyDescent="0.25">
      <c r="B78" t="s">
        <v>1611</v>
      </c>
      <c r="C78" t="s">
        <v>1748</v>
      </c>
      <c r="D78">
        <v>2328.83122</v>
      </c>
      <c r="E78" t="s">
        <v>1355</v>
      </c>
    </row>
    <row r="79" spans="2:5" x14ac:dyDescent="0.25">
      <c r="B79" t="s">
        <v>1581</v>
      </c>
      <c r="C79" t="s">
        <v>1754</v>
      </c>
      <c r="D79">
        <v>5545.2810200000004</v>
      </c>
      <c r="E79" t="s">
        <v>1355</v>
      </c>
    </row>
    <row r="80" spans="2:5" x14ac:dyDescent="0.25">
      <c r="B80" t="s">
        <v>1427</v>
      </c>
      <c r="C80" t="s">
        <v>1752</v>
      </c>
      <c r="D80">
        <v>6138.9154399999998</v>
      </c>
      <c r="E80" t="s">
        <v>1355</v>
      </c>
    </row>
    <row r="81" spans="1:5" x14ac:dyDescent="0.25">
      <c r="B81" t="s">
        <v>1549</v>
      </c>
      <c r="C81" t="s">
        <v>1346</v>
      </c>
      <c r="D81">
        <v>3289.2321999999999</v>
      </c>
      <c r="E81" t="s">
        <v>1355</v>
      </c>
    </row>
    <row r="82" spans="1:5" x14ac:dyDescent="0.25">
      <c r="B82" t="s">
        <v>1553</v>
      </c>
      <c r="C82" t="s">
        <v>1416</v>
      </c>
      <c r="D82">
        <v>6071.6526100000001</v>
      </c>
      <c r="E82" t="s">
        <v>1355</v>
      </c>
    </row>
    <row r="83" spans="1:5" x14ac:dyDescent="0.25">
      <c r="B83" t="s">
        <v>1556</v>
      </c>
      <c r="C83" t="s">
        <v>644</v>
      </c>
      <c r="D83">
        <v>1.0622567700000001E-3</v>
      </c>
      <c r="E83" t="s">
        <v>607</v>
      </c>
    </row>
    <row r="84" spans="1:5" x14ac:dyDescent="0.25">
      <c r="B84" t="s">
        <v>1584</v>
      </c>
      <c r="C84" t="s">
        <v>643</v>
      </c>
      <c r="D84">
        <v>0.78158271700000004</v>
      </c>
      <c r="E84" t="s">
        <v>607</v>
      </c>
    </row>
    <row r="85" spans="1:5" x14ac:dyDescent="0.25">
      <c r="B85" t="s">
        <v>1714</v>
      </c>
      <c r="C85" t="s">
        <v>642</v>
      </c>
      <c r="D85">
        <v>0.553653913</v>
      </c>
      <c r="E85" t="s">
        <v>607</v>
      </c>
    </row>
    <row r="86" spans="1:5" x14ac:dyDescent="0.25">
      <c r="B86" t="s">
        <v>1583</v>
      </c>
      <c r="C86" t="s">
        <v>1579</v>
      </c>
      <c r="D86">
        <v>121</v>
      </c>
      <c r="E86" t="s">
        <v>1485</v>
      </c>
    </row>
    <row r="87" spans="1:5" x14ac:dyDescent="0.25">
      <c r="B87" t="s">
        <v>1547</v>
      </c>
      <c r="C87" t="s">
        <v>1579</v>
      </c>
      <c r="D87">
        <v>121</v>
      </c>
      <c r="E87" t="s">
        <v>1485</v>
      </c>
    </row>
    <row r="88" spans="1:5" x14ac:dyDescent="0.25">
      <c r="A88" s="123"/>
      <c r="B88" t="s">
        <v>1552</v>
      </c>
      <c r="C88" t="s">
        <v>1482</v>
      </c>
      <c r="D88">
        <v>116.922</v>
      </c>
      <c r="E88" t="s">
        <v>1485</v>
      </c>
    </row>
    <row r="89" spans="1:5" x14ac:dyDescent="0.25">
      <c r="B89" t="s">
        <v>1555</v>
      </c>
      <c r="C89" t="s">
        <v>1585</v>
      </c>
      <c r="D89">
        <v>0</v>
      </c>
      <c r="E89" t="s">
        <v>1442</v>
      </c>
    </row>
    <row r="90" spans="1:5" x14ac:dyDescent="0.25">
      <c r="B90" t="s">
        <v>1429</v>
      </c>
      <c r="C90" t="s">
        <v>1585</v>
      </c>
      <c r="D90">
        <v>0</v>
      </c>
      <c r="E90" t="s">
        <v>1442</v>
      </c>
    </row>
    <row r="91" spans="1:5" x14ac:dyDescent="0.25">
      <c r="B91" t="s">
        <v>1627</v>
      </c>
      <c r="C91" t="s">
        <v>1484</v>
      </c>
      <c r="D91">
        <v>0</v>
      </c>
      <c r="E91" t="s">
        <v>1442</v>
      </c>
    </row>
    <row r="92" spans="1:5" x14ac:dyDescent="0.25">
      <c r="B92" t="s">
        <v>1428</v>
      </c>
      <c r="C92" t="s">
        <v>1705</v>
      </c>
      <c r="D92">
        <v>0</v>
      </c>
      <c r="E92" t="s">
        <v>1442</v>
      </c>
    </row>
    <row r="93" spans="1:5" x14ac:dyDescent="0.25">
      <c r="B93" t="s">
        <v>1548</v>
      </c>
      <c r="C93" t="s">
        <v>1796</v>
      </c>
      <c r="D93">
        <v>0</v>
      </c>
      <c r="E93" t="s">
        <v>1442</v>
      </c>
    </row>
    <row r="94" spans="1:5" x14ac:dyDescent="0.25">
      <c r="B94" t="s">
        <v>1554</v>
      </c>
      <c r="C94" t="s">
        <v>1483</v>
      </c>
      <c r="D94">
        <v>0</v>
      </c>
      <c r="E94" t="s">
        <v>1442</v>
      </c>
    </row>
    <row r="95" spans="1:5" x14ac:dyDescent="0.25">
      <c r="B95" t="s">
        <v>1557</v>
      </c>
      <c r="C95" t="s">
        <v>1701</v>
      </c>
      <c r="D95">
        <v>113.92196300000001</v>
      </c>
      <c r="E95" t="s">
        <v>1485</v>
      </c>
    </row>
    <row r="96" spans="1:5" x14ac:dyDescent="0.25">
      <c r="B96" t="s">
        <v>1558</v>
      </c>
      <c r="C96" t="s">
        <v>1702</v>
      </c>
      <c r="D96">
        <v>100.92196300000002</v>
      </c>
      <c r="E96" t="s">
        <v>1485</v>
      </c>
    </row>
    <row r="97" spans="2:5" x14ac:dyDescent="0.25">
      <c r="B97" t="s">
        <v>1592</v>
      </c>
      <c r="C97" t="s">
        <v>1703</v>
      </c>
      <c r="D97">
        <v>87.921963399999996</v>
      </c>
      <c r="E97" t="s">
        <v>1485</v>
      </c>
    </row>
    <row r="98" spans="2:5" x14ac:dyDescent="0.25">
      <c r="B98" t="s">
        <v>1596</v>
      </c>
      <c r="C98" t="s">
        <v>1744</v>
      </c>
      <c r="D98">
        <v>1815</v>
      </c>
      <c r="E98" t="s">
        <v>1485</v>
      </c>
    </row>
    <row r="99" spans="2:5" x14ac:dyDescent="0.25">
      <c r="B99" t="s">
        <v>1598</v>
      </c>
      <c r="C99" t="s">
        <v>1708</v>
      </c>
      <c r="D99">
        <v>245.00000000000003</v>
      </c>
      <c r="E99" t="s">
        <v>1485</v>
      </c>
    </row>
    <row r="100" spans="2:5" x14ac:dyDescent="0.25">
      <c r="B100" t="s">
        <v>1599</v>
      </c>
      <c r="C100" t="s">
        <v>1713</v>
      </c>
      <c r="D100">
        <v>1795</v>
      </c>
      <c r="E100" t="s">
        <v>1485</v>
      </c>
    </row>
    <row r="101" spans="2:5" x14ac:dyDescent="0.25">
      <c r="B101" t="s">
        <v>1603</v>
      </c>
      <c r="C101" t="s">
        <v>1706</v>
      </c>
      <c r="D101">
        <v>1793</v>
      </c>
      <c r="E101" t="s">
        <v>1485</v>
      </c>
    </row>
    <row r="102" spans="2:5" x14ac:dyDescent="0.25">
      <c r="B102" t="s">
        <v>1604</v>
      </c>
      <c r="C102" t="s">
        <v>1707</v>
      </c>
      <c r="D102">
        <v>1900</v>
      </c>
      <c r="E102" t="s">
        <v>1485</v>
      </c>
    </row>
    <row r="103" spans="2:5" x14ac:dyDescent="0.25">
      <c r="B103" t="s">
        <v>1430</v>
      </c>
      <c r="C103" t="s">
        <v>1709</v>
      </c>
      <c r="D103">
        <v>245.00000000000003</v>
      </c>
      <c r="E103" t="s">
        <v>1485</v>
      </c>
    </row>
    <row r="104" spans="2:5" x14ac:dyDescent="0.25">
      <c r="B104" t="s">
        <v>1602</v>
      </c>
      <c r="C104" t="s">
        <v>1704</v>
      </c>
      <c r="D104">
        <v>1995</v>
      </c>
      <c r="E104" t="s">
        <v>1485</v>
      </c>
    </row>
    <row r="105" spans="2:5" x14ac:dyDescent="0.25">
      <c r="B105" t="s">
        <v>1597</v>
      </c>
      <c r="C105" t="s">
        <v>1711</v>
      </c>
      <c r="D105">
        <v>1893</v>
      </c>
      <c r="E105" t="s">
        <v>1485</v>
      </c>
    </row>
    <row r="106" spans="2:5" x14ac:dyDescent="0.25">
      <c r="B106" t="s">
        <v>1605</v>
      </c>
      <c r="C106" t="s">
        <v>1712</v>
      </c>
      <c r="D106">
        <v>1999.9999999999998</v>
      </c>
      <c r="E106" t="s">
        <v>1485</v>
      </c>
    </row>
    <row r="107" spans="2:5" x14ac:dyDescent="0.25">
      <c r="B107" t="s">
        <v>1608</v>
      </c>
      <c r="C107" t="s">
        <v>1710</v>
      </c>
      <c r="D107">
        <v>265.50662499999999</v>
      </c>
      <c r="E107" t="s">
        <v>1485</v>
      </c>
    </row>
    <row r="108" spans="2:5" x14ac:dyDescent="0.25">
      <c r="B108" t="s">
        <v>1612</v>
      </c>
      <c r="C108" t="s">
        <v>657</v>
      </c>
      <c r="D108">
        <v>0</v>
      </c>
      <c r="E108" t="s">
        <v>607</v>
      </c>
    </row>
    <row r="109" spans="2:5" x14ac:dyDescent="0.25">
      <c r="B109" t="s">
        <v>1591</v>
      </c>
      <c r="C109" t="s">
        <v>658</v>
      </c>
      <c r="D109">
        <v>247993768</v>
      </c>
      <c r="E109" t="s">
        <v>607</v>
      </c>
    </row>
    <row r="110" spans="2:5" x14ac:dyDescent="0.25">
      <c r="B110" t="s">
        <v>1432</v>
      </c>
      <c r="C110" t="s">
        <v>659</v>
      </c>
      <c r="D110">
        <v>258580315</v>
      </c>
      <c r="E110" t="s">
        <v>607</v>
      </c>
    </row>
    <row r="111" spans="2:5" x14ac:dyDescent="0.25">
      <c r="B111" t="s">
        <v>1619</v>
      </c>
      <c r="C111" t="s">
        <v>660</v>
      </c>
      <c r="D111">
        <v>0</v>
      </c>
      <c r="E111" t="s">
        <v>607</v>
      </c>
    </row>
    <row r="112" spans="2:5" x14ac:dyDescent="0.25">
      <c r="B112" t="s">
        <v>1620</v>
      </c>
      <c r="C112" t="s">
        <v>661</v>
      </c>
      <c r="D112">
        <v>0</v>
      </c>
      <c r="E112" t="s">
        <v>607</v>
      </c>
    </row>
    <row r="113" spans="2:5" x14ac:dyDescent="0.25">
      <c r="B113" t="s">
        <v>1623</v>
      </c>
      <c r="C113" t="s">
        <v>662</v>
      </c>
      <c r="D113">
        <v>0</v>
      </c>
      <c r="E113" t="s">
        <v>607</v>
      </c>
    </row>
    <row r="114" spans="2:5" x14ac:dyDescent="0.25">
      <c r="B114" t="s">
        <v>1431</v>
      </c>
      <c r="C114" t="s">
        <v>663</v>
      </c>
      <c r="D114">
        <v>0</v>
      </c>
      <c r="E114" t="s">
        <v>607</v>
      </c>
    </row>
    <row r="115" spans="2:5" x14ac:dyDescent="0.25">
      <c r="B115" t="s">
        <v>1649</v>
      </c>
      <c r="C115" t="s">
        <v>664</v>
      </c>
      <c r="D115">
        <v>0</v>
      </c>
      <c r="E115" t="s">
        <v>607</v>
      </c>
    </row>
    <row r="116" spans="2:5" x14ac:dyDescent="0.25">
      <c r="B116" t="s">
        <v>1651</v>
      </c>
      <c r="C116" t="s">
        <v>665</v>
      </c>
      <c r="D116">
        <v>68111568</v>
      </c>
      <c r="E116" t="s">
        <v>607</v>
      </c>
    </row>
    <row r="117" spans="2:5" x14ac:dyDescent="0.25">
      <c r="B117" t="s">
        <v>1434</v>
      </c>
      <c r="C117" t="s">
        <v>666</v>
      </c>
      <c r="D117">
        <v>20948190.399999999</v>
      </c>
      <c r="E117" t="s">
        <v>607</v>
      </c>
    </row>
    <row r="118" spans="2:5" x14ac:dyDescent="0.25">
      <c r="B118" t="s">
        <v>1628</v>
      </c>
      <c r="C118" t="s">
        <v>667</v>
      </c>
      <c r="D118">
        <v>10200412</v>
      </c>
      <c r="E118" t="s">
        <v>607</v>
      </c>
    </row>
    <row r="119" spans="2:5" x14ac:dyDescent="0.25">
      <c r="B119" t="s">
        <v>1433</v>
      </c>
      <c r="C119" t="s">
        <v>668</v>
      </c>
      <c r="D119">
        <v>21198469.5</v>
      </c>
      <c r="E119" t="s">
        <v>607</v>
      </c>
    </row>
    <row r="120" spans="2:5" x14ac:dyDescent="0.25">
      <c r="B120" t="s">
        <v>1629</v>
      </c>
      <c r="C120" t="s">
        <v>669</v>
      </c>
      <c r="D120">
        <v>3761763.4</v>
      </c>
      <c r="E120" t="s">
        <v>607</v>
      </c>
    </row>
    <row r="121" spans="2:5" x14ac:dyDescent="0.25">
      <c r="B121" t="s">
        <v>1633</v>
      </c>
      <c r="C121" t="s">
        <v>670</v>
      </c>
      <c r="D121">
        <v>145942414</v>
      </c>
      <c r="E121" t="s">
        <v>607</v>
      </c>
    </row>
    <row r="122" spans="2:5" x14ac:dyDescent="0.25">
      <c r="B122" t="s">
        <v>1632</v>
      </c>
      <c r="C122" t="s">
        <v>671</v>
      </c>
      <c r="D122">
        <v>275630976</v>
      </c>
      <c r="E122" t="s">
        <v>607</v>
      </c>
    </row>
    <row r="123" spans="2:5" x14ac:dyDescent="0.25">
      <c r="B123" t="s">
        <v>1634</v>
      </c>
      <c r="C123" t="s">
        <v>672</v>
      </c>
      <c r="D123">
        <v>0</v>
      </c>
      <c r="E123" t="s">
        <v>607</v>
      </c>
    </row>
    <row r="124" spans="2:5" x14ac:dyDescent="0.25">
      <c r="B124" t="s">
        <v>1751</v>
      </c>
      <c r="C124" t="s">
        <v>673</v>
      </c>
      <c r="D124">
        <v>53200032.100000001</v>
      </c>
      <c r="E124" t="s">
        <v>607</v>
      </c>
    </row>
    <row r="125" spans="2:5" x14ac:dyDescent="0.25">
      <c r="B125" t="s">
        <v>1631</v>
      </c>
      <c r="C125" t="s">
        <v>622</v>
      </c>
      <c r="D125">
        <v>846987594</v>
      </c>
      <c r="E125" t="s">
        <v>607</v>
      </c>
    </row>
    <row r="126" spans="2:5" x14ac:dyDescent="0.25">
      <c r="B126" t="s">
        <v>1652</v>
      </c>
      <c r="C126" t="s">
        <v>627</v>
      </c>
      <c r="D126">
        <v>846987594</v>
      </c>
      <c r="E126" t="s">
        <v>607</v>
      </c>
    </row>
    <row r="127" spans="2:5" x14ac:dyDescent="0.25">
      <c r="B127" t="s">
        <v>1648</v>
      </c>
      <c r="C127" t="s">
        <v>1550</v>
      </c>
      <c r="D127">
        <v>39.954630299999998</v>
      </c>
      <c r="E127" t="s">
        <v>1347</v>
      </c>
    </row>
    <row r="128" spans="2:5" x14ac:dyDescent="0.25">
      <c r="B128" t="s">
        <v>1642</v>
      </c>
      <c r="C128" t="s">
        <v>679</v>
      </c>
      <c r="D128">
        <v>204131.481</v>
      </c>
      <c r="E128" t="s">
        <v>1347</v>
      </c>
    </row>
    <row r="129" spans="2:5" x14ac:dyDescent="0.25">
      <c r="B129" t="s">
        <v>1435</v>
      </c>
      <c r="C129" t="s">
        <v>1338</v>
      </c>
      <c r="D129">
        <v>204131.481</v>
      </c>
      <c r="E129" t="s">
        <v>1347</v>
      </c>
    </row>
    <row r="130" spans="2:5" x14ac:dyDescent="0.25">
      <c r="B130" t="s">
        <v>1644</v>
      </c>
      <c r="C130" t="s">
        <v>1441</v>
      </c>
      <c r="D130">
        <v>891004.84100000001</v>
      </c>
      <c r="E130" t="s">
        <v>1347</v>
      </c>
    </row>
    <row r="131" spans="2:5" x14ac:dyDescent="0.25">
      <c r="B131" t="s">
        <v>1650</v>
      </c>
      <c r="C131" t="s">
        <v>1572</v>
      </c>
      <c r="D131">
        <v>183718.33300000001</v>
      </c>
      <c r="E131" t="s">
        <v>1347</v>
      </c>
    </row>
    <row r="132" spans="2:5" x14ac:dyDescent="0.25">
      <c r="B132" t="s">
        <v>1645</v>
      </c>
      <c r="C132" t="s">
        <v>1837</v>
      </c>
      <c r="D132">
        <v>204131.481</v>
      </c>
      <c r="E132" t="s">
        <v>1347</v>
      </c>
    </row>
    <row r="133" spans="2:5" x14ac:dyDescent="0.25">
      <c r="B133" t="s">
        <v>1436</v>
      </c>
      <c r="C133" t="s">
        <v>1587</v>
      </c>
      <c r="D133">
        <v>204131.481</v>
      </c>
      <c r="E133" t="s">
        <v>1347</v>
      </c>
    </row>
    <row r="134" spans="2:5" x14ac:dyDescent="0.25">
      <c r="B134" t="s">
        <v>1646</v>
      </c>
      <c r="C134" t="s">
        <v>1661</v>
      </c>
      <c r="D134">
        <v>157363.22399999999</v>
      </c>
      <c r="E134" t="s">
        <v>1347</v>
      </c>
    </row>
    <row r="135" spans="2:5" x14ac:dyDescent="0.25">
      <c r="B135" t="s">
        <v>1647</v>
      </c>
      <c r="C135" t="s">
        <v>1586</v>
      </c>
      <c r="D135">
        <v>1384495.81</v>
      </c>
      <c r="E135" t="s">
        <v>1347</v>
      </c>
    </row>
    <row r="136" spans="2:5" x14ac:dyDescent="0.25">
      <c r="B136" t="s">
        <v>1643</v>
      </c>
      <c r="C136" t="s">
        <v>1444</v>
      </c>
      <c r="D136">
        <v>4153.2205800000002</v>
      </c>
      <c r="E136" t="s">
        <v>1347</v>
      </c>
    </row>
    <row r="137" spans="2:5" x14ac:dyDescent="0.25">
      <c r="B137" t="s">
        <v>1438</v>
      </c>
      <c r="C137" t="s">
        <v>1549</v>
      </c>
      <c r="D137">
        <v>152.29859999999999</v>
      </c>
      <c r="E137" t="s">
        <v>1347</v>
      </c>
    </row>
    <row r="138" spans="2:5" x14ac:dyDescent="0.25">
      <c r="B138" t="s">
        <v>1635</v>
      </c>
      <c r="C138" t="s">
        <v>1553</v>
      </c>
      <c r="D138">
        <v>1.6042759999999999E-5</v>
      </c>
      <c r="E138" t="s">
        <v>1347</v>
      </c>
    </row>
    <row r="139" spans="2:5" x14ac:dyDescent="0.25">
      <c r="B139" t="s">
        <v>1437</v>
      </c>
      <c r="C139" t="s">
        <v>1556</v>
      </c>
      <c r="D139">
        <v>2031.6530100000002</v>
      </c>
      <c r="E139" t="s">
        <v>1347</v>
      </c>
    </row>
    <row r="140" spans="2:5" x14ac:dyDescent="0.25">
      <c r="B140" t="s">
        <v>1636</v>
      </c>
      <c r="C140" t="s">
        <v>1589</v>
      </c>
      <c r="D140">
        <v>0</v>
      </c>
      <c r="E140" t="s">
        <v>1442</v>
      </c>
    </row>
    <row r="141" spans="2:5" x14ac:dyDescent="0.25">
      <c r="B141" t="s">
        <v>1639</v>
      </c>
      <c r="C141" t="s">
        <v>1715</v>
      </c>
      <c r="D141">
        <v>0</v>
      </c>
      <c r="E141" t="s">
        <v>1442</v>
      </c>
    </row>
    <row r="142" spans="2:5" x14ac:dyDescent="0.25">
      <c r="B142" t="s">
        <v>1638</v>
      </c>
      <c r="C142" t="s">
        <v>1588</v>
      </c>
      <c r="D142">
        <v>0</v>
      </c>
      <c r="E142" t="s">
        <v>1442</v>
      </c>
    </row>
    <row r="143" spans="2:5" x14ac:dyDescent="0.25">
      <c r="B143" t="s">
        <v>1640</v>
      </c>
      <c r="C143" t="s">
        <v>1547</v>
      </c>
      <c r="D143">
        <v>0</v>
      </c>
      <c r="E143" t="s">
        <v>1442</v>
      </c>
    </row>
    <row r="144" spans="2:5" x14ac:dyDescent="0.25">
      <c r="B144" t="s">
        <v>1637</v>
      </c>
      <c r="C144" t="s">
        <v>1566</v>
      </c>
      <c r="D144">
        <v>0</v>
      </c>
      <c r="E144" t="s">
        <v>1442</v>
      </c>
    </row>
    <row r="145" spans="2:5" x14ac:dyDescent="0.25">
      <c r="B145" t="s">
        <v>1653</v>
      </c>
      <c r="C145" t="s">
        <v>1555</v>
      </c>
      <c r="D145">
        <v>0</v>
      </c>
      <c r="E145" t="s">
        <v>1442</v>
      </c>
    </row>
    <row r="146" spans="2:5" x14ac:dyDescent="0.25">
      <c r="B146" t="s">
        <v>1654</v>
      </c>
      <c r="C146" t="s">
        <v>1429</v>
      </c>
      <c r="D146">
        <v>0</v>
      </c>
      <c r="E146" t="s">
        <v>1442</v>
      </c>
    </row>
    <row r="147" spans="2:5" x14ac:dyDescent="0.25">
      <c r="B147" t="s">
        <v>1593</v>
      </c>
      <c r="C147" t="s">
        <v>1664</v>
      </c>
      <c r="D147">
        <v>0</v>
      </c>
      <c r="E147" t="s">
        <v>1442</v>
      </c>
    </row>
    <row r="148" spans="2:5" x14ac:dyDescent="0.25">
      <c r="B148" t="s">
        <v>1439</v>
      </c>
      <c r="C148" t="s">
        <v>1445</v>
      </c>
      <c r="D148">
        <v>0</v>
      </c>
      <c r="E148" t="s">
        <v>1442</v>
      </c>
    </row>
    <row r="149" spans="2:5" x14ac:dyDescent="0.25">
      <c r="B149" t="s">
        <v>1551</v>
      </c>
      <c r="C149" t="s">
        <v>1548</v>
      </c>
      <c r="D149">
        <v>0</v>
      </c>
      <c r="E149" t="s">
        <v>1442</v>
      </c>
    </row>
    <row r="150" spans="2:5" x14ac:dyDescent="0.25">
      <c r="B150" t="s">
        <v>1341</v>
      </c>
      <c r="C150" t="s">
        <v>1554</v>
      </c>
      <c r="D150">
        <v>0</v>
      </c>
      <c r="E150" t="s">
        <v>1442</v>
      </c>
    </row>
    <row r="151" spans="2:5" x14ac:dyDescent="0.25">
      <c r="B151" t="s">
        <v>1340</v>
      </c>
      <c r="C151" t="s">
        <v>1557</v>
      </c>
      <c r="D151">
        <v>0</v>
      </c>
      <c r="E151" t="s">
        <v>1442</v>
      </c>
    </row>
    <row r="152" spans="2:5" x14ac:dyDescent="0.25">
      <c r="B152" t="s">
        <v>1343</v>
      </c>
      <c r="C152" t="s">
        <v>1558</v>
      </c>
      <c r="D152">
        <v>42.539673999999998</v>
      </c>
      <c r="E152" t="s">
        <v>1347</v>
      </c>
    </row>
    <row r="153" spans="2:5" x14ac:dyDescent="0.25">
      <c r="B153" t="s">
        <v>1342</v>
      </c>
      <c r="C153" t="s">
        <v>1757</v>
      </c>
      <c r="D153">
        <v>5486.3122999999996</v>
      </c>
      <c r="E153" t="s">
        <v>1347</v>
      </c>
    </row>
    <row r="154" spans="2:5" x14ac:dyDescent="0.25">
      <c r="B154" t="s">
        <v>1440</v>
      </c>
      <c r="C154" t="s">
        <v>1676</v>
      </c>
      <c r="D154">
        <v>328798.36</v>
      </c>
      <c r="E154" t="s">
        <v>1347</v>
      </c>
    </row>
    <row r="155" spans="2:5" x14ac:dyDescent="0.25">
      <c r="B155" t="s">
        <v>1339</v>
      </c>
      <c r="C155" t="s">
        <v>1656</v>
      </c>
      <c r="D155">
        <v>397404.05900000001</v>
      </c>
      <c r="E155" t="s">
        <v>1347</v>
      </c>
    </row>
    <row r="156" spans="2:5" x14ac:dyDescent="0.25">
      <c r="B156" t="s">
        <v>1344</v>
      </c>
      <c r="C156" t="s">
        <v>1657</v>
      </c>
      <c r="D156">
        <v>19167.511999999999</v>
      </c>
      <c r="E156" t="s">
        <v>1347</v>
      </c>
    </row>
    <row r="157" spans="2:5" x14ac:dyDescent="0.25">
      <c r="B157" t="s">
        <v>1573</v>
      </c>
      <c r="C157" t="s">
        <v>1681</v>
      </c>
      <c r="D157">
        <v>199442.72099999999</v>
      </c>
      <c r="E157" t="s">
        <v>1347</v>
      </c>
    </row>
    <row r="158" spans="2:5" x14ac:dyDescent="0.25">
      <c r="B158" t="s">
        <v>1764</v>
      </c>
      <c r="C158" t="s">
        <v>1658</v>
      </c>
      <c r="D158">
        <v>1174439.3899999999</v>
      </c>
      <c r="E158" t="s">
        <v>1347</v>
      </c>
    </row>
    <row r="159" spans="2:5" x14ac:dyDescent="0.25">
      <c r="B159" t="s">
        <v>1614</v>
      </c>
      <c r="C159" t="s">
        <v>1450</v>
      </c>
      <c r="D159">
        <v>1097185.1399999999</v>
      </c>
      <c r="E159" t="s">
        <v>1347</v>
      </c>
    </row>
    <row r="160" spans="2:5" x14ac:dyDescent="0.25">
      <c r="B160" t="s">
        <v>1763</v>
      </c>
      <c r="C160" t="s">
        <v>1641</v>
      </c>
      <c r="D160">
        <v>976478.12399999995</v>
      </c>
      <c r="E160" t="s">
        <v>1347</v>
      </c>
    </row>
    <row r="161" spans="2:5" x14ac:dyDescent="0.25">
      <c r="B161" t="s">
        <v>1574</v>
      </c>
      <c r="C161" t="s">
        <v>1655</v>
      </c>
      <c r="D161">
        <v>87773.210999999996</v>
      </c>
      <c r="E161" t="s">
        <v>1347</v>
      </c>
    </row>
    <row r="162" spans="2:5" x14ac:dyDescent="0.25">
      <c r="B162" t="s">
        <v>1759</v>
      </c>
      <c r="C162" t="s">
        <v>1659</v>
      </c>
      <c r="D162">
        <v>77249.2503</v>
      </c>
      <c r="E162" t="s">
        <v>1347</v>
      </c>
    </row>
    <row r="163" spans="2:5" x14ac:dyDescent="0.25">
      <c r="B163" t="s">
        <v>1624</v>
      </c>
      <c r="C163" t="s">
        <v>1683</v>
      </c>
      <c r="D163">
        <v>52064.926500000001</v>
      </c>
      <c r="E163" t="s">
        <v>1347</v>
      </c>
    </row>
    <row r="164" spans="2:5" x14ac:dyDescent="0.25">
      <c r="B164" t="s">
        <v>1760</v>
      </c>
      <c r="C164" t="s">
        <v>1662</v>
      </c>
      <c r="D164">
        <v>48400.799700000003</v>
      </c>
      <c r="E164" t="s">
        <v>1347</v>
      </c>
    </row>
    <row r="165" spans="2:5" x14ac:dyDescent="0.25">
      <c r="B165" t="s">
        <v>1630</v>
      </c>
      <c r="C165" t="s">
        <v>1756</v>
      </c>
      <c r="D165">
        <v>8315.7291600000008</v>
      </c>
      <c r="E165" t="s">
        <v>1347</v>
      </c>
    </row>
    <row r="166" spans="2:5" x14ac:dyDescent="0.25">
      <c r="B166" t="s">
        <v>1594</v>
      </c>
      <c r="C166" t="s">
        <v>1455</v>
      </c>
      <c r="D166">
        <v>77962.995999999999</v>
      </c>
      <c r="E166" t="s">
        <v>1347</v>
      </c>
    </row>
    <row r="167" spans="2:5" x14ac:dyDescent="0.25">
      <c r="B167" t="s">
        <v>1600</v>
      </c>
      <c r="C167" t="s">
        <v>1684</v>
      </c>
      <c r="D167">
        <v>29562.196400000001</v>
      </c>
      <c r="E167" t="s">
        <v>1347</v>
      </c>
    </row>
    <row r="168" spans="2:5" x14ac:dyDescent="0.25">
      <c r="B168" t="s">
        <v>1615</v>
      </c>
      <c r="C168" t="s">
        <v>1663</v>
      </c>
      <c r="D168">
        <v>19642.974399999999</v>
      </c>
      <c r="E168" t="s">
        <v>1347</v>
      </c>
    </row>
    <row r="169" spans="2:5" x14ac:dyDescent="0.25">
      <c r="B169" t="s">
        <v>1617</v>
      </c>
      <c r="C169" t="s">
        <v>1685</v>
      </c>
      <c r="D169">
        <v>58320.0219</v>
      </c>
      <c r="E169" t="s">
        <v>1347</v>
      </c>
    </row>
    <row r="170" spans="2:5" x14ac:dyDescent="0.25">
      <c r="B170" t="s">
        <v>1414</v>
      </c>
      <c r="C170" t="s">
        <v>1453</v>
      </c>
      <c r="D170">
        <v>5486.3122999999996</v>
      </c>
      <c r="E170" t="s">
        <v>1347</v>
      </c>
    </row>
    <row r="171" spans="2:5" x14ac:dyDescent="0.25">
      <c r="B171" t="s">
        <v>1415</v>
      </c>
      <c r="C171" t="s">
        <v>1687</v>
      </c>
      <c r="D171">
        <v>30956.6306</v>
      </c>
      <c r="E171" t="s">
        <v>1347</v>
      </c>
    </row>
    <row r="172" spans="2:5" x14ac:dyDescent="0.25">
      <c r="B172" t="s">
        <v>1836</v>
      </c>
      <c r="C172" t="s">
        <v>1689</v>
      </c>
      <c r="D172">
        <v>12768.7556</v>
      </c>
      <c r="E172" t="s">
        <v>1347</v>
      </c>
    </row>
    <row r="173" spans="2:5" x14ac:dyDescent="0.25">
      <c r="B173" t="s">
        <v>1360</v>
      </c>
      <c r="C173" t="s">
        <v>1460</v>
      </c>
      <c r="D173">
        <v>52064.926500000001</v>
      </c>
      <c r="E173" t="s">
        <v>1347</v>
      </c>
    </row>
    <row r="174" spans="2:5" x14ac:dyDescent="0.25">
      <c r="B174" t="s">
        <v>1797</v>
      </c>
      <c r="C174" t="s">
        <v>1686</v>
      </c>
      <c r="D174">
        <v>52064.926500000001</v>
      </c>
      <c r="E174" t="s">
        <v>1347</v>
      </c>
    </row>
    <row r="175" spans="2:5" x14ac:dyDescent="0.25">
      <c r="B175" t="s">
        <v>1357</v>
      </c>
      <c r="C175" t="s">
        <v>1459</v>
      </c>
      <c r="D175">
        <v>78933.194499999998</v>
      </c>
      <c r="E175" t="s">
        <v>1347</v>
      </c>
    </row>
    <row r="176" spans="2:5" x14ac:dyDescent="0.25">
      <c r="B176" t="s">
        <v>1362</v>
      </c>
      <c r="C176" t="s">
        <v>1665</v>
      </c>
      <c r="D176">
        <v>28367.863799999999</v>
      </c>
      <c r="E176" t="s">
        <v>1347</v>
      </c>
    </row>
    <row r="177" spans="2:5" x14ac:dyDescent="0.25">
      <c r="B177" t="s">
        <v>1795</v>
      </c>
      <c r="C177" t="s">
        <v>1693</v>
      </c>
      <c r="D177">
        <v>4682.0584399999998</v>
      </c>
      <c r="E177" t="s">
        <v>1347</v>
      </c>
    </row>
    <row r="178" spans="2:5" x14ac:dyDescent="0.25">
      <c r="B178" t="s">
        <v>1363</v>
      </c>
      <c r="C178" t="s">
        <v>1666</v>
      </c>
      <c r="D178">
        <v>799.481899</v>
      </c>
      <c r="E178" t="s">
        <v>1347</v>
      </c>
    </row>
    <row r="179" spans="2:5" x14ac:dyDescent="0.25">
      <c r="B179" t="s">
        <v>1371</v>
      </c>
      <c r="C179" t="s">
        <v>1667</v>
      </c>
      <c r="D179">
        <v>45083.7906</v>
      </c>
      <c r="E179" t="s">
        <v>1347</v>
      </c>
    </row>
    <row r="180" spans="2:5" x14ac:dyDescent="0.25">
      <c r="B180" t="s">
        <v>1376</v>
      </c>
      <c r="C180" t="s">
        <v>1755</v>
      </c>
      <c r="D180">
        <v>0</v>
      </c>
      <c r="E180" t="s">
        <v>1347</v>
      </c>
    </row>
    <row r="181" spans="2:5" x14ac:dyDescent="0.25">
      <c r="B181" t="s">
        <v>1377</v>
      </c>
      <c r="C181" t="s">
        <v>1692</v>
      </c>
      <c r="D181">
        <v>5371.9134199999999</v>
      </c>
      <c r="E181" t="s">
        <v>1347</v>
      </c>
    </row>
    <row r="182" spans="2:5" x14ac:dyDescent="0.25">
      <c r="B182" t="s">
        <v>1373</v>
      </c>
      <c r="C182" t="s">
        <v>1690</v>
      </c>
      <c r="D182">
        <v>3872.3194199999998</v>
      </c>
      <c r="E182" t="s">
        <v>1347</v>
      </c>
    </row>
    <row r="183" spans="2:5" x14ac:dyDescent="0.25">
      <c r="B183" t="s">
        <v>1374</v>
      </c>
      <c r="C183" t="s">
        <v>1682</v>
      </c>
      <c r="D183">
        <v>26868.268</v>
      </c>
      <c r="E183" t="s">
        <v>1347</v>
      </c>
    </row>
    <row r="184" spans="2:5" x14ac:dyDescent="0.25">
      <c r="B184" t="s">
        <v>1378</v>
      </c>
      <c r="C184" t="s">
        <v>1674</v>
      </c>
      <c r="D184">
        <v>45083.7906</v>
      </c>
      <c r="E184" t="s">
        <v>1347</v>
      </c>
    </row>
    <row r="185" spans="2:5" x14ac:dyDescent="0.25">
      <c r="B185" t="s">
        <v>1383</v>
      </c>
      <c r="C185" t="s">
        <v>1463</v>
      </c>
      <c r="D185">
        <v>45083.7906</v>
      </c>
      <c r="E185" t="s">
        <v>1347</v>
      </c>
    </row>
    <row r="186" spans="2:5" x14ac:dyDescent="0.25">
      <c r="B186" t="s">
        <v>1382</v>
      </c>
      <c r="C186" t="s">
        <v>1677</v>
      </c>
      <c r="D186">
        <v>588.863786</v>
      </c>
      <c r="E186" t="s">
        <v>1347</v>
      </c>
    </row>
    <row r="187" spans="2:5" x14ac:dyDescent="0.25">
      <c r="B187" t="s">
        <v>1384</v>
      </c>
      <c r="C187" t="s">
        <v>1688</v>
      </c>
      <c r="D187">
        <v>30956.6306</v>
      </c>
      <c r="E187" t="s">
        <v>1347</v>
      </c>
    </row>
    <row r="188" spans="2:5" x14ac:dyDescent="0.25">
      <c r="B188" t="s">
        <v>1391</v>
      </c>
      <c r="C188" t="s">
        <v>1678</v>
      </c>
      <c r="D188">
        <v>21475.8482</v>
      </c>
      <c r="E188" t="s">
        <v>1347</v>
      </c>
    </row>
    <row r="189" spans="2:5" x14ac:dyDescent="0.25">
      <c r="B189" t="s">
        <v>1392</v>
      </c>
      <c r="C189" t="s">
        <v>1464</v>
      </c>
      <c r="D189">
        <v>21475.8482</v>
      </c>
      <c r="E189" t="s">
        <v>1347</v>
      </c>
    </row>
    <row r="190" spans="2:5" x14ac:dyDescent="0.25">
      <c r="B190" t="s">
        <v>1393</v>
      </c>
      <c r="C190" t="s">
        <v>1679</v>
      </c>
      <c r="D190">
        <v>12768.7556</v>
      </c>
      <c r="E190" t="s">
        <v>1347</v>
      </c>
    </row>
    <row r="191" spans="2:5" x14ac:dyDescent="0.25">
      <c r="B191" t="s">
        <v>1408</v>
      </c>
      <c r="C191" t="s">
        <v>1680</v>
      </c>
      <c r="D191">
        <v>8707.0925900000002</v>
      </c>
      <c r="E191" t="s">
        <v>1347</v>
      </c>
    </row>
    <row r="192" spans="2:5" x14ac:dyDescent="0.25">
      <c r="B192" t="s">
        <v>1409</v>
      </c>
      <c r="C192" t="s">
        <v>1675</v>
      </c>
      <c r="D192">
        <v>7937.4410200000002</v>
      </c>
      <c r="E192" t="s">
        <v>1347</v>
      </c>
    </row>
    <row r="193" spans="2:5" x14ac:dyDescent="0.25">
      <c r="B193" t="s">
        <v>1410</v>
      </c>
      <c r="C193" t="s">
        <v>1467</v>
      </c>
      <c r="D193">
        <v>8707.0925900000002</v>
      </c>
      <c r="E193" t="s">
        <v>1347</v>
      </c>
    </row>
    <row r="194" spans="2:5" x14ac:dyDescent="0.25">
      <c r="B194" t="s">
        <v>1413</v>
      </c>
      <c r="C194" t="s">
        <v>1668</v>
      </c>
      <c r="D194">
        <v>8706.9556100000009</v>
      </c>
      <c r="E194" t="s">
        <v>1347</v>
      </c>
    </row>
    <row r="195" spans="2:5" x14ac:dyDescent="0.25">
      <c r="B195" t="s">
        <v>1421</v>
      </c>
      <c r="C195" t="s">
        <v>1466</v>
      </c>
      <c r="D195">
        <v>13650.705099999999</v>
      </c>
      <c r="E195" t="s">
        <v>1347</v>
      </c>
    </row>
    <row r="196" spans="2:5" x14ac:dyDescent="0.25">
      <c r="B196" t="s">
        <v>1424</v>
      </c>
      <c r="C196" t="s">
        <v>1669</v>
      </c>
      <c r="D196">
        <v>5227.3998799999999</v>
      </c>
      <c r="E196" t="s">
        <v>1347</v>
      </c>
    </row>
    <row r="197" spans="2:5" x14ac:dyDescent="0.25">
      <c r="B197" t="s">
        <v>1417</v>
      </c>
      <c r="C197" t="s">
        <v>1672</v>
      </c>
      <c r="D197">
        <v>79.6228756</v>
      </c>
      <c r="E197" t="s">
        <v>1347</v>
      </c>
    </row>
    <row r="198" spans="2:5" x14ac:dyDescent="0.25">
      <c r="B198" t="s">
        <v>1418</v>
      </c>
      <c r="C198" t="s">
        <v>1671</v>
      </c>
      <c r="D198">
        <v>406.24132900000001</v>
      </c>
      <c r="E198" t="s">
        <v>1347</v>
      </c>
    </row>
    <row r="199" spans="2:5" x14ac:dyDescent="0.25">
      <c r="B199" t="s">
        <v>1425</v>
      </c>
      <c r="C199" t="s">
        <v>1673</v>
      </c>
      <c r="D199">
        <v>7937.4410200000002</v>
      </c>
      <c r="E199" t="s">
        <v>1347</v>
      </c>
    </row>
    <row r="200" spans="2:5" x14ac:dyDescent="0.25">
      <c r="B200" t="s">
        <v>1420</v>
      </c>
      <c r="C200" t="s">
        <v>1670</v>
      </c>
      <c r="D200">
        <v>1330.7987000000001</v>
      </c>
      <c r="E200" t="s">
        <v>1347</v>
      </c>
    </row>
    <row r="201" spans="2:5" x14ac:dyDescent="0.25">
      <c r="B201" t="s">
        <v>1426</v>
      </c>
      <c r="C201" t="s">
        <v>1691</v>
      </c>
      <c r="D201">
        <v>1047.1603299999999</v>
      </c>
      <c r="E201" t="s">
        <v>1347</v>
      </c>
    </row>
    <row r="202" spans="2:5" x14ac:dyDescent="0.25">
      <c r="B202" t="s">
        <v>1419</v>
      </c>
      <c r="C202" t="s">
        <v>1660</v>
      </c>
      <c r="D202">
        <v>4943.7494999999999</v>
      </c>
      <c r="E202" t="s">
        <v>1347</v>
      </c>
    </row>
    <row r="203" spans="2:5" x14ac:dyDescent="0.25">
      <c r="B203" t="s">
        <v>1422</v>
      </c>
      <c r="C203" t="s">
        <v>1758</v>
      </c>
      <c r="D203">
        <v>7748.8462300000001</v>
      </c>
      <c r="E203" t="s">
        <v>1347</v>
      </c>
    </row>
    <row r="204" spans="2:5" x14ac:dyDescent="0.25">
      <c r="B204" t="s">
        <v>1423</v>
      </c>
      <c r="C204" t="s">
        <v>1471</v>
      </c>
      <c r="D204">
        <v>103296.27</v>
      </c>
      <c r="E204" t="s">
        <v>1347</v>
      </c>
    </row>
    <row r="205" spans="2:5" x14ac:dyDescent="0.25">
      <c r="B205" t="s">
        <v>1419</v>
      </c>
      <c r="C205" t="s">
        <v>1551</v>
      </c>
      <c r="D205">
        <v>7053.63112</v>
      </c>
      <c r="E205" t="s">
        <v>1347</v>
      </c>
    </row>
    <row r="206" spans="2:5" x14ac:dyDescent="0.25">
      <c r="B206" t="s">
        <v>1422</v>
      </c>
      <c r="C206" t="s">
        <v>1341</v>
      </c>
      <c r="D206">
        <v>7053.63112</v>
      </c>
      <c r="E206" t="s">
        <v>1347</v>
      </c>
    </row>
    <row r="207" spans="2:5" x14ac:dyDescent="0.25">
      <c r="B207" t="s">
        <v>1423</v>
      </c>
      <c r="C207" t="s">
        <v>1340</v>
      </c>
      <c r="D207">
        <v>352678.97</v>
      </c>
      <c r="E207" t="s">
        <v>1347</v>
      </c>
    </row>
    <row r="208" spans="2:5" x14ac:dyDescent="0.25">
      <c r="C208" t="s">
        <v>1343</v>
      </c>
      <c r="D208">
        <v>352681.55699999997</v>
      </c>
      <c r="E208" t="s">
        <v>1347</v>
      </c>
    </row>
    <row r="209" spans="3:5" x14ac:dyDescent="0.25">
      <c r="C209" t="s">
        <v>1342</v>
      </c>
      <c r="D209">
        <v>352678.97</v>
      </c>
      <c r="E209" t="s">
        <v>1347</v>
      </c>
    </row>
    <row r="210" spans="3:5" x14ac:dyDescent="0.25">
      <c r="C210" t="s">
        <v>1440</v>
      </c>
      <c r="D210">
        <v>352678.97</v>
      </c>
      <c r="E210" t="s">
        <v>1347</v>
      </c>
    </row>
    <row r="211" spans="3:5" x14ac:dyDescent="0.25">
      <c r="C211" t="s">
        <v>1339</v>
      </c>
      <c r="D211">
        <v>7051.0446899999997</v>
      </c>
      <c r="E211" t="s">
        <v>1347</v>
      </c>
    </row>
    <row r="212" spans="3:5" x14ac:dyDescent="0.25">
      <c r="C212" t="s">
        <v>1344</v>
      </c>
      <c r="D212">
        <v>2593745</v>
      </c>
      <c r="E212" t="s">
        <v>1347</v>
      </c>
    </row>
    <row r="213" spans="3:5" x14ac:dyDescent="0.25">
      <c r="C213" t="s">
        <v>1575</v>
      </c>
      <c r="D213">
        <v>500.00000000000023</v>
      </c>
      <c r="E213" t="s">
        <v>1577</v>
      </c>
    </row>
    <row r="214" spans="3:5" x14ac:dyDescent="0.25">
      <c r="C214" t="s">
        <v>1766</v>
      </c>
      <c r="D214">
        <v>650.00000000000034</v>
      </c>
      <c r="E214" t="s">
        <v>1577</v>
      </c>
    </row>
    <row r="215" spans="3:5" x14ac:dyDescent="0.25">
      <c r="C215" t="s">
        <v>1696</v>
      </c>
      <c r="D215">
        <v>650.00000000000034</v>
      </c>
      <c r="E215" t="s">
        <v>1577</v>
      </c>
    </row>
    <row r="216" spans="3:5" x14ac:dyDescent="0.25">
      <c r="C216" t="s">
        <v>1765</v>
      </c>
      <c r="D216">
        <v>0</v>
      </c>
      <c r="E216" t="s">
        <v>1442</v>
      </c>
    </row>
    <row r="217" spans="3:5" x14ac:dyDescent="0.25">
      <c r="C217" t="s">
        <v>1576</v>
      </c>
      <c r="D217">
        <v>0</v>
      </c>
      <c r="E217" t="s">
        <v>1442</v>
      </c>
    </row>
    <row r="218" spans="3:5" x14ac:dyDescent="0.25">
      <c r="C218" t="s">
        <v>1761</v>
      </c>
      <c r="D218">
        <v>0</v>
      </c>
      <c r="E218" t="s">
        <v>1442</v>
      </c>
    </row>
    <row r="219" spans="3:5" x14ac:dyDescent="0.25">
      <c r="C219" t="s">
        <v>1699</v>
      </c>
      <c r="D219">
        <v>0</v>
      </c>
      <c r="E219" t="s">
        <v>1442</v>
      </c>
    </row>
    <row r="220" spans="3:5" x14ac:dyDescent="0.25">
      <c r="C220" t="s">
        <v>1762</v>
      </c>
      <c r="D220">
        <v>0</v>
      </c>
      <c r="E220" t="s">
        <v>1442</v>
      </c>
    </row>
    <row r="221" spans="3:5" x14ac:dyDescent="0.25">
      <c r="C221" t="s">
        <v>1700</v>
      </c>
      <c r="D221">
        <v>0</v>
      </c>
      <c r="E221" t="s">
        <v>1442</v>
      </c>
    </row>
    <row r="222" spans="3:5" x14ac:dyDescent="0.25">
      <c r="C222" t="s">
        <v>1694</v>
      </c>
      <c r="D222">
        <v>180.81141722222219</v>
      </c>
      <c r="E222" t="s">
        <v>1577</v>
      </c>
    </row>
    <row r="223" spans="3:5" x14ac:dyDescent="0.25">
      <c r="C223" t="s">
        <v>1695</v>
      </c>
      <c r="D223">
        <v>15.555555555555372</v>
      </c>
      <c r="E223" t="s">
        <v>1577</v>
      </c>
    </row>
    <row r="224" spans="3:5" x14ac:dyDescent="0.25">
      <c r="C224" t="s">
        <v>1697</v>
      </c>
      <c r="D224">
        <v>240</v>
      </c>
      <c r="E224" t="s">
        <v>1577</v>
      </c>
    </row>
    <row r="225" spans="3:5" x14ac:dyDescent="0.25">
      <c r="C225" t="s">
        <v>1698</v>
      </c>
      <c r="D225">
        <v>350.41125055555563</v>
      </c>
      <c r="E225" t="s">
        <v>1577</v>
      </c>
    </row>
    <row r="226" spans="3:5" x14ac:dyDescent="0.25">
      <c r="C226" t="s">
        <v>1414</v>
      </c>
      <c r="D226">
        <v>649.08729200000005</v>
      </c>
      <c r="E226" t="s">
        <v>1354</v>
      </c>
    </row>
    <row r="227" spans="3:5" x14ac:dyDescent="0.25">
      <c r="C227" t="s">
        <v>1415</v>
      </c>
      <c r="D227">
        <v>282.28699</v>
      </c>
      <c r="E227" t="s">
        <v>1354</v>
      </c>
    </row>
    <row r="228" spans="3:5" x14ac:dyDescent="0.25">
      <c r="C228" t="s">
        <v>1836</v>
      </c>
      <c r="D228">
        <v>2349240.84</v>
      </c>
      <c r="E228" t="s">
        <v>1354</v>
      </c>
    </row>
    <row r="229" spans="3:5" x14ac:dyDescent="0.25">
      <c r="C229" t="s">
        <v>1360</v>
      </c>
      <c r="D229">
        <v>2386299.77</v>
      </c>
      <c r="E229" t="s">
        <v>1354</v>
      </c>
    </row>
    <row r="230" spans="3:5" x14ac:dyDescent="0.25">
      <c r="C230" t="s">
        <v>1799</v>
      </c>
      <c r="D230">
        <v>0</v>
      </c>
      <c r="E230" t="s">
        <v>1442</v>
      </c>
    </row>
    <row r="231" spans="3:5" x14ac:dyDescent="0.25">
      <c r="C231" t="s">
        <v>1443</v>
      </c>
      <c r="D231">
        <v>0</v>
      </c>
      <c r="E231" t="s">
        <v>1442</v>
      </c>
    </row>
    <row r="232" spans="3:5" x14ac:dyDescent="0.25">
      <c r="C232" t="s">
        <v>1362</v>
      </c>
      <c r="D232">
        <v>0</v>
      </c>
      <c r="E232" t="s">
        <v>1442</v>
      </c>
    </row>
    <row r="233" spans="3:5" x14ac:dyDescent="0.25">
      <c r="C233" t="s">
        <v>1795</v>
      </c>
      <c r="D233">
        <v>0</v>
      </c>
      <c r="E233" t="s">
        <v>1442</v>
      </c>
    </row>
    <row r="234" spans="3:5" x14ac:dyDescent="0.25">
      <c r="C234" t="s">
        <v>1363</v>
      </c>
      <c r="D234">
        <v>0</v>
      </c>
      <c r="E234" t="s">
        <v>1442</v>
      </c>
    </row>
    <row r="235" spans="3:5" x14ac:dyDescent="0.25">
      <c r="C235" t="s">
        <v>1446</v>
      </c>
      <c r="D235">
        <v>388.122231</v>
      </c>
      <c r="E235" t="s">
        <v>1354</v>
      </c>
    </row>
    <row r="236" spans="3:5" x14ac:dyDescent="0.25">
      <c r="C236" t="s">
        <v>1449</v>
      </c>
      <c r="D236">
        <v>358.98440599999998</v>
      </c>
      <c r="E236" t="s">
        <v>1354</v>
      </c>
    </row>
    <row r="237" spans="3:5" x14ac:dyDescent="0.25">
      <c r="C237" t="s">
        <v>1451</v>
      </c>
      <c r="D237">
        <v>19629.216700000001</v>
      </c>
      <c r="E237" t="s">
        <v>1354</v>
      </c>
    </row>
    <row r="238" spans="3:5" x14ac:dyDescent="0.25">
      <c r="C238" t="s">
        <v>1447</v>
      </c>
      <c r="D238">
        <v>1437.51115</v>
      </c>
      <c r="E238" t="s">
        <v>1354</v>
      </c>
    </row>
    <row r="239" spans="3:5" x14ac:dyDescent="0.25">
      <c r="C239" t="s">
        <v>1448</v>
      </c>
      <c r="D239">
        <v>947.64449200000001</v>
      </c>
      <c r="E239" t="s">
        <v>1354</v>
      </c>
    </row>
    <row r="240" spans="3:5" x14ac:dyDescent="0.25">
      <c r="C240" t="s">
        <v>1452</v>
      </c>
      <c r="D240">
        <v>1570.4774600000001</v>
      </c>
      <c r="E240" t="s">
        <v>1354</v>
      </c>
    </row>
    <row r="241" spans="3:5" x14ac:dyDescent="0.25">
      <c r="C241" t="s">
        <v>1456</v>
      </c>
      <c r="D241">
        <v>309211.64199999999</v>
      </c>
      <c r="E241" t="s">
        <v>1354</v>
      </c>
    </row>
    <row r="242" spans="3:5" x14ac:dyDescent="0.25">
      <c r="C242" t="s">
        <v>1454</v>
      </c>
      <c r="D242">
        <v>374.687342</v>
      </c>
      <c r="E242" t="s">
        <v>1354</v>
      </c>
    </row>
    <row r="243" spans="3:5" x14ac:dyDescent="0.25">
      <c r="C243" t="s">
        <v>1457</v>
      </c>
      <c r="D243">
        <v>111259.802</v>
      </c>
      <c r="E243" t="s">
        <v>1354</v>
      </c>
    </row>
    <row r="244" spans="3:5" x14ac:dyDescent="0.25">
      <c r="C244" t="s">
        <v>1458</v>
      </c>
      <c r="D244">
        <v>947.34855300000004</v>
      </c>
      <c r="E244" t="s">
        <v>1354</v>
      </c>
    </row>
    <row r="245" spans="3:5" x14ac:dyDescent="0.25">
      <c r="C245" t="s">
        <v>1461</v>
      </c>
      <c r="D245">
        <v>19625.215499999998</v>
      </c>
      <c r="E245" t="s">
        <v>1354</v>
      </c>
    </row>
    <row r="246" spans="3:5" x14ac:dyDescent="0.25">
      <c r="C246" t="s">
        <v>1462</v>
      </c>
      <c r="D246">
        <v>6290.0675499999998</v>
      </c>
      <c r="E246" t="s">
        <v>1354</v>
      </c>
    </row>
    <row r="247" spans="3:5" x14ac:dyDescent="0.25">
      <c r="C247" t="s">
        <v>1465</v>
      </c>
      <c r="D247">
        <v>204.32543799999999</v>
      </c>
      <c r="E247" t="s">
        <v>1354</v>
      </c>
    </row>
    <row r="248" spans="3:5" x14ac:dyDescent="0.25">
      <c r="C248" t="s">
        <v>1468</v>
      </c>
      <c r="D248">
        <v>3036.7777500000002</v>
      </c>
      <c r="E248" t="s">
        <v>1354</v>
      </c>
    </row>
    <row r="249" spans="3:5" x14ac:dyDescent="0.25">
      <c r="C249" t="s">
        <v>1469</v>
      </c>
      <c r="D249">
        <v>2465.8469799999998</v>
      </c>
      <c r="E249" t="s">
        <v>1354</v>
      </c>
    </row>
    <row r="250" spans="3:5" x14ac:dyDescent="0.25">
      <c r="C250" t="s">
        <v>1470</v>
      </c>
      <c r="D250">
        <v>266.604399</v>
      </c>
      <c r="E250" t="s">
        <v>1354</v>
      </c>
    </row>
    <row r="251" spans="3:5" x14ac:dyDescent="0.25">
      <c r="C251" t="s">
        <v>1421</v>
      </c>
      <c r="D251">
        <v>3.3798872500000002E-6</v>
      </c>
      <c r="E251" t="s">
        <v>1354</v>
      </c>
    </row>
    <row r="252" spans="3:5" x14ac:dyDescent="0.25">
      <c r="C252" t="s">
        <v>1424</v>
      </c>
      <c r="D252">
        <v>963.82331599999998</v>
      </c>
      <c r="E252" t="s">
        <v>1354</v>
      </c>
    </row>
    <row r="253" spans="3:5" x14ac:dyDescent="0.25">
      <c r="C253" t="s">
        <v>1417</v>
      </c>
      <c r="D253">
        <v>423.33588700000001</v>
      </c>
      <c r="E253" t="s">
        <v>1354</v>
      </c>
    </row>
    <row r="254" spans="3:5" x14ac:dyDescent="0.25">
      <c r="C254" t="s">
        <v>1418</v>
      </c>
      <c r="D254">
        <v>1437.46101</v>
      </c>
      <c r="E254" t="s">
        <v>1354</v>
      </c>
    </row>
    <row r="255" spans="3:5" x14ac:dyDescent="0.25">
      <c r="C255" t="s">
        <v>1472</v>
      </c>
      <c r="D255">
        <v>96830.177299999996</v>
      </c>
      <c r="E255" t="s">
        <v>1354</v>
      </c>
    </row>
    <row r="256" spans="3:5" x14ac:dyDescent="0.25">
      <c r="C256" t="s">
        <v>1420</v>
      </c>
      <c r="D256">
        <v>1022.38635</v>
      </c>
      <c r="E256" t="s">
        <v>1354</v>
      </c>
    </row>
    <row r="257" spans="3:9" x14ac:dyDescent="0.25">
      <c r="C257" t="s">
        <v>1473</v>
      </c>
      <c r="D257">
        <v>139840.655</v>
      </c>
      <c r="E257" t="s">
        <v>1354</v>
      </c>
    </row>
    <row r="258" spans="3:9" x14ac:dyDescent="0.25">
      <c r="C258" t="s">
        <v>1419</v>
      </c>
      <c r="D258">
        <v>1016.3764699999999</v>
      </c>
      <c r="E258" t="s">
        <v>1354</v>
      </c>
    </row>
    <row r="259" spans="3:9" x14ac:dyDescent="0.25">
      <c r="C259" t="s">
        <v>1419</v>
      </c>
      <c r="D259">
        <v>1016.3764699999999</v>
      </c>
      <c r="E259" t="s">
        <v>1354</v>
      </c>
    </row>
    <row r="260" spans="3:9" x14ac:dyDescent="0.25">
      <c r="C260" t="s">
        <v>1422</v>
      </c>
      <c r="D260">
        <v>116.255717</v>
      </c>
      <c r="E260" t="s">
        <v>1354</v>
      </c>
    </row>
    <row r="261" spans="3:9" x14ac:dyDescent="0.25">
      <c r="C261" t="s">
        <v>1422</v>
      </c>
      <c r="D261">
        <v>116.255717</v>
      </c>
      <c r="E261" t="s">
        <v>1354</v>
      </c>
    </row>
    <row r="262" spans="3:9" x14ac:dyDescent="0.25">
      <c r="C262" t="s">
        <v>1423</v>
      </c>
      <c r="D262">
        <v>1284.94865</v>
      </c>
      <c r="E262" t="s">
        <v>1354</v>
      </c>
    </row>
    <row r="263" spans="3:9" x14ac:dyDescent="0.25">
      <c r="C263" t="s">
        <v>1423</v>
      </c>
      <c r="D263">
        <v>1284.94865</v>
      </c>
      <c r="E263" t="s">
        <v>1354</v>
      </c>
    </row>
    <row r="264" spans="3:9" x14ac:dyDescent="0.25">
      <c r="C264" t="s">
        <v>606</v>
      </c>
      <c r="D264">
        <v>1467656020</v>
      </c>
      <c r="E264" t="s">
        <v>607</v>
      </c>
    </row>
    <row r="265" spans="3:9" x14ac:dyDescent="0.25">
      <c r="C265" t="s">
        <v>624</v>
      </c>
      <c r="D265">
        <v>-17196.313699999999</v>
      </c>
      <c r="E265" t="s">
        <v>607</v>
      </c>
    </row>
    <row r="266" spans="3:9" x14ac:dyDescent="0.25">
      <c r="C266" t="s">
        <v>625</v>
      </c>
      <c r="D266">
        <v>-21911.133399999999</v>
      </c>
      <c r="E266" t="s">
        <v>607</v>
      </c>
    </row>
    <row r="267" spans="3:9" x14ac:dyDescent="0.25">
      <c r="C267" t="s">
        <v>626</v>
      </c>
      <c r="D267">
        <v>-25530.923900000002</v>
      </c>
      <c r="E267" t="s">
        <v>607</v>
      </c>
    </row>
    <row r="268" spans="3:9" x14ac:dyDescent="0.25">
      <c r="C268" t="s">
        <v>630</v>
      </c>
      <c r="D268">
        <v>28.675897800000001</v>
      </c>
      <c r="E268" t="s">
        <v>607</v>
      </c>
    </row>
    <row r="269" spans="3:9" x14ac:dyDescent="0.25">
      <c r="C269" t="s">
        <v>637</v>
      </c>
      <c r="D269">
        <v>11.9999974</v>
      </c>
      <c r="E269" t="s">
        <v>607</v>
      </c>
    </row>
    <row r="270" spans="3:9" x14ac:dyDescent="0.25">
      <c r="C270" t="s">
        <v>638</v>
      </c>
      <c r="D270">
        <v>8.0671916199999991</v>
      </c>
      <c r="E270" t="s">
        <v>607</v>
      </c>
    </row>
    <row r="271" spans="3:9" x14ac:dyDescent="0.25">
      <c r="C271" t="s">
        <v>629</v>
      </c>
      <c r="D271">
        <v>22.9043542</v>
      </c>
      <c r="E271" t="s">
        <v>607</v>
      </c>
      <c r="I271" t="s">
        <v>264</v>
      </c>
    </row>
    <row r="272" spans="3:9" x14ac:dyDescent="0.25">
      <c r="C272" s="8" t="s">
        <v>628</v>
      </c>
      <c r="D272" s="8">
        <v>1.3084523699999999</v>
      </c>
      <c r="E272" s="8" t="s">
        <v>607</v>
      </c>
    </row>
    <row r="273" spans="3:5" x14ac:dyDescent="0.25">
      <c r="C273" t="s">
        <v>635</v>
      </c>
      <c r="D273">
        <v>10.4971666</v>
      </c>
      <c r="E273" t="s">
        <v>607</v>
      </c>
    </row>
    <row r="274" spans="3:5" x14ac:dyDescent="0.25">
      <c r="C274" t="s">
        <v>633</v>
      </c>
      <c r="D274">
        <v>28.339537799999999</v>
      </c>
      <c r="E274" t="s">
        <v>607</v>
      </c>
    </row>
    <row r="275" spans="3:5" x14ac:dyDescent="0.25">
      <c r="C275" t="s">
        <v>632</v>
      </c>
      <c r="D275">
        <v>27.299795700000001</v>
      </c>
      <c r="E275" t="s">
        <v>607</v>
      </c>
    </row>
    <row r="276" spans="3:5" x14ac:dyDescent="0.25">
      <c r="C276" t="s">
        <v>620</v>
      </c>
      <c r="D276">
        <v>-17196.313699999999</v>
      </c>
      <c r="E276" t="s">
        <v>607</v>
      </c>
    </row>
    <row r="277" spans="3:5" x14ac:dyDescent="0.25">
      <c r="C277" t="s">
        <v>621</v>
      </c>
      <c r="D277">
        <v>-47442.0573</v>
      </c>
      <c r="E277" t="s">
        <v>607</v>
      </c>
    </row>
    <row r="278" spans="3:5" x14ac:dyDescent="0.25">
      <c r="C278" t="s">
        <v>674</v>
      </c>
      <c r="D278">
        <v>0</v>
      </c>
      <c r="E278" t="s">
        <v>607</v>
      </c>
    </row>
    <row r="279" spans="3:5" x14ac:dyDescent="0.25">
      <c r="C279" t="s">
        <v>639</v>
      </c>
      <c r="D279">
        <v>23.800230200000001</v>
      </c>
      <c r="E279" t="s">
        <v>607</v>
      </c>
    </row>
  </sheetData>
  <sortState xmlns:xlrd2="http://schemas.microsoft.com/office/spreadsheetml/2017/richdata2" ref="C7:E279">
    <sortCondition ref="C7"/>
  </sortState>
  <pageMargins left="0.7" right="0.7" top="0.75" bottom="0.75" header="0.3" footer="0.3"/>
  <pageSetup paperSize="0" orientation="portrait" horizontalDpi="0" verticalDpi="0" copies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Clear_User_Data">
                <anchor moveWithCells="1" sizeWithCells="1">
                  <from>
                    <xdr:col>0</xdr:col>
                    <xdr:colOff>190500</xdr:colOff>
                    <xdr:row>4</xdr:row>
                    <xdr:rowOff>66675</xdr:rowOff>
                  </from>
                  <to>
                    <xdr:col>0</xdr:col>
                    <xdr:colOff>1638300</xdr:colOff>
                    <xdr:row>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 macro="[0]!Get_User_Data">
                <anchor moveWithCells="1" sizeWithCells="1">
                  <from>
                    <xdr:col>0</xdr:col>
                    <xdr:colOff>190500</xdr:colOff>
                    <xdr:row>1</xdr:row>
                    <xdr:rowOff>28575</xdr:rowOff>
                  </from>
                  <to>
                    <xdr:col>0</xdr:col>
                    <xdr:colOff>1628775</xdr:colOff>
                    <xdr:row>3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CDA3-9317-4BED-AF98-C7444092D248}">
  <sheetPr codeName="Sheet3">
    <tabColor theme="4" tint="0.79998168889431442"/>
  </sheetPr>
  <dimension ref="B1:K294"/>
  <sheetViews>
    <sheetView workbookViewId="0">
      <pane xSplit="2" ySplit="14" topLeftCell="C15" activePane="bottomRight" state="frozen"/>
      <selection pane="topRight" activeCell="C1" sqref="C1"/>
      <selection pane="bottomLeft" activeCell="A15" sqref="A15"/>
      <selection pane="bottomRight" activeCell="K1" sqref="K1"/>
    </sheetView>
  </sheetViews>
  <sheetFormatPr defaultRowHeight="15" x14ac:dyDescent="0.25"/>
  <cols>
    <col min="1" max="1" width="24.5703125" customWidth="1"/>
    <col min="2" max="2" width="21.85546875" customWidth="1"/>
    <col min="3" max="3" width="26" customWidth="1"/>
    <col min="4" max="5" width="17.42578125" customWidth="1"/>
    <col min="6" max="6" width="13.7109375" customWidth="1"/>
    <col min="7" max="7" width="24.28515625" bestFit="1" customWidth="1"/>
    <col min="8" max="8" width="16.42578125" customWidth="1"/>
    <col min="9" max="9" width="11.5703125" customWidth="1"/>
  </cols>
  <sheetData>
    <row r="1" spans="2:11" ht="15.75" x14ac:dyDescent="0.25">
      <c r="K1" s="543" t="s">
        <v>1848</v>
      </c>
    </row>
    <row r="2" spans="2:11" ht="15.75" x14ac:dyDescent="0.25">
      <c r="B2" s="4"/>
      <c r="K2" s="544"/>
    </row>
    <row r="3" spans="2:11" ht="15.75" x14ac:dyDescent="0.25">
      <c r="B3" s="176" t="s">
        <v>51</v>
      </c>
      <c r="C3" s="183" t="s">
        <v>1846</v>
      </c>
      <c r="D3" s="178"/>
      <c r="E3" s="178"/>
      <c r="F3" s="8"/>
      <c r="K3" s="544" t="s">
        <v>1849</v>
      </c>
    </row>
    <row r="4" spans="2:11" ht="15.75" x14ac:dyDescent="0.25">
      <c r="B4" s="176" t="s">
        <v>49</v>
      </c>
      <c r="C4" s="177">
        <v>43516</v>
      </c>
      <c r="D4" s="178"/>
      <c r="E4" s="178"/>
      <c r="F4" s="8"/>
      <c r="K4" s="544" t="s">
        <v>1850</v>
      </c>
    </row>
    <row r="5" spans="2:11" ht="15.75" x14ac:dyDescent="0.25">
      <c r="B5" s="176" t="s">
        <v>50</v>
      </c>
      <c r="C5" s="179">
        <v>0.43343749999999998</v>
      </c>
      <c r="D5" s="178"/>
      <c r="E5" s="178"/>
      <c r="F5" s="8"/>
      <c r="K5" s="544" t="s">
        <v>1851</v>
      </c>
    </row>
    <row r="6" spans="2:11" ht="27.75" customHeight="1" x14ac:dyDescent="0.25">
      <c r="C6" s="6" t="s">
        <v>53</v>
      </c>
      <c r="D6" s="6" t="s">
        <v>46</v>
      </c>
      <c r="E6" s="6" t="s">
        <v>47</v>
      </c>
      <c r="F6" s="7"/>
      <c r="G6" s="6" t="s">
        <v>23</v>
      </c>
      <c r="H6" s="6" t="s">
        <v>46</v>
      </c>
      <c r="I6" s="6" t="s">
        <v>47</v>
      </c>
      <c r="K6" s="544" t="s">
        <v>1852</v>
      </c>
    </row>
    <row r="7" spans="2:11" ht="15.75" x14ac:dyDescent="0.25">
      <c r="C7" t="s">
        <v>294</v>
      </c>
      <c r="D7">
        <v>-16064081.699999999</v>
      </c>
      <c r="E7" t="s">
        <v>1351</v>
      </c>
      <c r="G7" t="s">
        <v>539</v>
      </c>
      <c r="H7">
        <v>451.14347900000007</v>
      </c>
      <c r="I7" t="s">
        <v>83</v>
      </c>
      <c r="K7" s="544"/>
    </row>
    <row r="8" spans="2:11" ht="15.75" x14ac:dyDescent="0.25">
      <c r="C8" t="s">
        <v>295</v>
      </c>
      <c r="D8">
        <v>74.999729000000002</v>
      </c>
      <c r="E8" t="s">
        <v>1351</v>
      </c>
      <c r="G8" t="s">
        <v>540</v>
      </c>
      <c r="H8">
        <v>17.483899300000001</v>
      </c>
      <c r="I8" t="s">
        <v>83</v>
      </c>
      <c r="K8" s="544" t="s">
        <v>1853</v>
      </c>
    </row>
    <row r="9" spans="2:11" ht="15.75" x14ac:dyDescent="0.25">
      <c r="C9" t="s">
        <v>293</v>
      </c>
      <c r="D9">
        <v>8783182.0899999999</v>
      </c>
      <c r="E9" t="s">
        <v>1351</v>
      </c>
      <c r="G9" t="s">
        <v>1359</v>
      </c>
      <c r="H9">
        <v>25041.263999999996</v>
      </c>
      <c r="I9" t="s">
        <v>83</v>
      </c>
      <c r="K9" s="544" t="s">
        <v>1854</v>
      </c>
    </row>
    <row r="10" spans="2:11" ht="15.75" x14ac:dyDescent="0.25">
      <c r="C10" t="s">
        <v>296</v>
      </c>
      <c r="D10">
        <v>24259523.199999999</v>
      </c>
      <c r="E10" t="s">
        <v>1351</v>
      </c>
      <c r="G10" t="s">
        <v>1835</v>
      </c>
      <c r="H10">
        <v>2.5932966199999998</v>
      </c>
      <c r="I10" t="s">
        <v>83</v>
      </c>
      <c r="K10" s="544" t="s">
        <v>1855</v>
      </c>
    </row>
    <row r="11" spans="2:11" ht="15.75" x14ac:dyDescent="0.25">
      <c r="C11" t="s">
        <v>288</v>
      </c>
      <c r="D11">
        <v>1571406190</v>
      </c>
      <c r="E11" t="s">
        <v>1351</v>
      </c>
      <c r="G11" t="s">
        <v>1358</v>
      </c>
      <c r="H11">
        <v>2260.7402900000002</v>
      </c>
      <c r="I11" t="s">
        <v>83</v>
      </c>
      <c r="K11" s="544" t="s">
        <v>1856</v>
      </c>
    </row>
    <row r="12" spans="2:11" ht="15.75" x14ac:dyDescent="0.25">
      <c r="C12" t="s">
        <v>289</v>
      </c>
      <c r="D12">
        <v>1575912970</v>
      </c>
      <c r="E12" t="s">
        <v>1351</v>
      </c>
      <c r="G12" t="s">
        <v>544</v>
      </c>
      <c r="H12">
        <v>1.2978187999999999</v>
      </c>
      <c r="I12" t="s">
        <v>83</v>
      </c>
      <c r="K12" s="544"/>
    </row>
    <row r="13" spans="2:11" ht="15.75" x14ac:dyDescent="0.25">
      <c r="C13" t="s">
        <v>292</v>
      </c>
      <c r="D13">
        <v>1467656020</v>
      </c>
      <c r="E13" t="s">
        <v>1351</v>
      </c>
      <c r="G13" t="s">
        <v>543</v>
      </c>
      <c r="H13">
        <v>43.127383600000002</v>
      </c>
      <c r="I13" t="s">
        <v>83</v>
      </c>
      <c r="K13" s="544" t="s">
        <v>1857</v>
      </c>
    </row>
    <row r="14" spans="2:11" ht="15.75" x14ac:dyDescent="0.25">
      <c r="C14" t="s">
        <v>287</v>
      </c>
      <c r="D14">
        <v>-1261698.47</v>
      </c>
      <c r="E14" t="s">
        <v>1351</v>
      </c>
      <c r="G14" t="s">
        <v>545</v>
      </c>
      <c r="H14">
        <v>2.5832924400000001</v>
      </c>
      <c r="I14" t="s">
        <v>83</v>
      </c>
      <c r="K14" s="544" t="s">
        <v>1858</v>
      </c>
    </row>
    <row r="15" spans="2:11" x14ac:dyDescent="0.25">
      <c r="C15" t="s">
        <v>286</v>
      </c>
      <c r="D15">
        <v>287185.33500000002</v>
      </c>
      <c r="E15" t="s">
        <v>1351</v>
      </c>
      <c r="G15" t="s">
        <v>541</v>
      </c>
      <c r="H15">
        <v>1.2376005000000001</v>
      </c>
      <c r="I15" t="s">
        <v>83</v>
      </c>
    </row>
    <row r="16" spans="2:11" x14ac:dyDescent="0.25">
      <c r="C16" t="s">
        <v>290</v>
      </c>
      <c r="D16">
        <v>-104037355</v>
      </c>
      <c r="E16" t="s">
        <v>1351</v>
      </c>
      <c r="G16" t="s">
        <v>542</v>
      </c>
      <c r="H16">
        <v>0.55517222499999996</v>
      </c>
      <c r="I16" t="s">
        <v>83</v>
      </c>
    </row>
    <row r="17" spans="3:9" x14ac:dyDescent="0.25">
      <c r="C17" t="s">
        <v>291</v>
      </c>
      <c r="D17">
        <v>108256952</v>
      </c>
      <c r="E17" t="s">
        <v>1351</v>
      </c>
      <c r="G17" t="s">
        <v>546</v>
      </c>
      <c r="H17">
        <v>52.147484200000008</v>
      </c>
      <c r="I17" t="s">
        <v>83</v>
      </c>
    </row>
    <row r="18" spans="3:9" x14ac:dyDescent="0.25">
      <c r="C18" t="s">
        <v>1823</v>
      </c>
      <c r="D18">
        <v>-31696.855299999999</v>
      </c>
      <c r="E18" t="s">
        <v>1351</v>
      </c>
      <c r="G18" t="s">
        <v>551</v>
      </c>
      <c r="H18">
        <v>73.100966700000001</v>
      </c>
      <c r="I18" t="s">
        <v>83</v>
      </c>
    </row>
    <row r="19" spans="3:9" x14ac:dyDescent="0.25">
      <c r="C19" t="s">
        <v>1815</v>
      </c>
      <c r="D19">
        <v>42712648.899999999</v>
      </c>
      <c r="E19" t="s">
        <v>1351</v>
      </c>
      <c r="G19" t="s">
        <v>547</v>
      </c>
      <c r="H19">
        <v>2514.1352200000001</v>
      </c>
      <c r="I19" t="s">
        <v>83</v>
      </c>
    </row>
    <row r="20" spans="3:9" x14ac:dyDescent="0.25">
      <c r="C20" t="s">
        <v>1816</v>
      </c>
      <c r="D20">
        <v>393328.712</v>
      </c>
      <c r="E20" t="s">
        <v>1351</v>
      </c>
      <c r="G20" t="s">
        <v>548</v>
      </c>
      <c r="H20">
        <v>849.55264599999998</v>
      </c>
      <c r="I20" t="s">
        <v>83</v>
      </c>
    </row>
    <row r="21" spans="3:9" x14ac:dyDescent="0.25">
      <c r="C21" t="s">
        <v>1806</v>
      </c>
      <c r="D21">
        <v>122123361</v>
      </c>
      <c r="E21" t="s">
        <v>1351</v>
      </c>
      <c r="G21" t="s">
        <v>549</v>
      </c>
      <c r="H21">
        <v>822.72119399999997</v>
      </c>
      <c r="I21" t="s">
        <v>83</v>
      </c>
    </row>
    <row r="22" spans="3:9" x14ac:dyDescent="0.25">
      <c r="C22" t="s">
        <v>1808</v>
      </c>
      <c r="D22">
        <v>112898273</v>
      </c>
      <c r="E22" t="s">
        <v>1351</v>
      </c>
      <c r="G22" t="s">
        <v>550</v>
      </c>
      <c r="H22">
        <v>841.86137599999995</v>
      </c>
      <c r="I22" t="s">
        <v>83</v>
      </c>
    </row>
    <row r="23" spans="3:9" x14ac:dyDescent="0.25">
      <c r="C23" t="s">
        <v>1810</v>
      </c>
      <c r="D23">
        <v>9225087.9600000009</v>
      </c>
      <c r="E23" t="s">
        <v>1351</v>
      </c>
      <c r="G23" t="s">
        <v>553</v>
      </c>
      <c r="H23">
        <v>2514.1352200000001</v>
      </c>
      <c r="I23" t="s">
        <v>83</v>
      </c>
    </row>
    <row r="24" spans="3:9" x14ac:dyDescent="0.25">
      <c r="C24" t="s">
        <v>1807</v>
      </c>
      <c r="D24">
        <v>-34188543.700000003</v>
      </c>
      <c r="E24" t="s">
        <v>1351</v>
      </c>
      <c r="G24" t="s">
        <v>552</v>
      </c>
      <c r="H24">
        <v>0.31701039800000003</v>
      </c>
      <c r="I24" t="s">
        <v>83</v>
      </c>
    </row>
    <row r="25" spans="3:9" x14ac:dyDescent="0.25">
      <c r="C25" t="s">
        <v>1809</v>
      </c>
      <c r="D25">
        <v>-3547.3919100000003</v>
      </c>
      <c r="E25" t="s">
        <v>1351</v>
      </c>
      <c r="G25" t="s">
        <v>555</v>
      </c>
      <c r="H25">
        <v>2372.0412099999999</v>
      </c>
      <c r="I25" t="s">
        <v>83</v>
      </c>
    </row>
    <row r="26" spans="3:9" x14ac:dyDescent="0.25">
      <c r="C26" t="s">
        <v>1811</v>
      </c>
      <c r="D26">
        <v>-34184996.299999997</v>
      </c>
      <c r="E26" t="s">
        <v>1351</v>
      </c>
      <c r="G26" t="s">
        <v>556</v>
      </c>
      <c r="H26">
        <v>234.028682</v>
      </c>
      <c r="I26" t="s">
        <v>83</v>
      </c>
    </row>
    <row r="27" spans="3:9" x14ac:dyDescent="0.25">
      <c r="C27" t="s">
        <v>1812</v>
      </c>
      <c r="D27">
        <v>14676560.199999999</v>
      </c>
      <c r="E27" t="s">
        <v>1351</v>
      </c>
      <c r="G27" t="s">
        <v>554</v>
      </c>
      <c r="H27">
        <v>220.670286</v>
      </c>
      <c r="I27" t="s">
        <v>83</v>
      </c>
    </row>
    <row r="28" spans="3:9" x14ac:dyDescent="0.25">
      <c r="C28" t="s">
        <v>1813</v>
      </c>
      <c r="D28">
        <v>1169.7978599999999</v>
      </c>
      <c r="E28" t="s">
        <v>1351</v>
      </c>
      <c r="G28" t="s">
        <v>557</v>
      </c>
      <c r="H28">
        <v>0.49433240699999997</v>
      </c>
      <c r="I28" t="s">
        <v>83</v>
      </c>
    </row>
    <row r="29" spans="3:9" x14ac:dyDescent="0.25">
      <c r="C29" t="s">
        <v>1814</v>
      </c>
      <c r="D29">
        <v>-5.0844872499999997E-8</v>
      </c>
      <c r="E29" t="s">
        <v>1351</v>
      </c>
      <c r="G29" t="s">
        <v>558</v>
      </c>
      <c r="H29">
        <v>1.18804719</v>
      </c>
      <c r="I29" t="s">
        <v>83</v>
      </c>
    </row>
    <row r="30" spans="3:9" x14ac:dyDescent="0.25">
      <c r="C30" t="s">
        <v>1822</v>
      </c>
      <c r="D30">
        <v>0</v>
      </c>
      <c r="E30" t="s">
        <v>1351</v>
      </c>
      <c r="G30" t="s">
        <v>560</v>
      </c>
      <c r="H30">
        <v>678.19833400000005</v>
      </c>
      <c r="I30" t="s">
        <v>83</v>
      </c>
    </row>
    <row r="31" spans="3:9" x14ac:dyDescent="0.25">
      <c r="C31" t="s">
        <v>1818</v>
      </c>
      <c r="D31">
        <v>258580314.99999997</v>
      </c>
      <c r="E31" t="s">
        <v>1351</v>
      </c>
      <c r="G31" t="s">
        <v>561</v>
      </c>
      <c r="H31">
        <v>40.819021900000003</v>
      </c>
      <c r="I31" t="s">
        <v>83</v>
      </c>
    </row>
    <row r="32" spans="3:9" x14ac:dyDescent="0.25">
      <c r="C32" t="s">
        <v>1819</v>
      </c>
      <c r="D32">
        <v>-258580314.99999997</v>
      </c>
      <c r="E32" t="s">
        <v>1351</v>
      </c>
      <c r="G32" t="s">
        <v>559</v>
      </c>
      <c r="H32">
        <v>87.653517800000003</v>
      </c>
      <c r="I32" t="s">
        <v>83</v>
      </c>
    </row>
    <row r="33" spans="3:9" x14ac:dyDescent="0.25">
      <c r="C33" t="s">
        <v>1820</v>
      </c>
      <c r="D33">
        <v>-258580314.99999997</v>
      </c>
      <c r="E33" t="s">
        <v>1351</v>
      </c>
      <c r="G33" t="s">
        <v>563</v>
      </c>
      <c r="H33">
        <v>1250.32095</v>
      </c>
      <c r="I33" t="s">
        <v>83</v>
      </c>
    </row>
    <row r="34" spans="3:9" x14ac:dyDescent="0.25">
      <c r="C34" t="s">
        <v>1821</v>
      </c>
      <c r="D34">
        <v>-258580314.99999997</v>
      </c>
      <c r="E34" t="s">
        <v>1351</v>
      </c>
      <c r="G34" t="s">
        <v>562</v>
      </c>
      <c r="H34">
        <v>2975.63456</v>
      </c>
      <c r="I34" t="s">
        <v>83</v>
      </c>
    </row>
    <row r="35" spans="3:9" x14ac:dyDescent="0.25">
      <c r="C35" t="s">
        <v>1361</v>
      </c>
      <c r="D35">
        <v>-258580314.99999997</v>
      </c>
      <c r="E35" t="s">
        <v>1351</v>
      </c>
      <c r="G35" t="s">
        <v>568</v>
      </c>
      <c r="H35">
        <v>52.147484200000008</v>
      </c>
      <c r="I35" t="s">
        <v>83</v>
      </c>
    </row>
    <row r="36" spans="3:9" x14ac:dyDescent="0.25">
      <c r="C36" t="s">
        <v>1817</v>
      </c>
      <c r="D36">
        <v>-9094246.4499999993</v>
      </c>
      <c r="E36" t="s">
        <v>1351</v>
      </c>
      <c r="G36" t="s">
        <v>569</v>
      </c>
      <c r="H36">
        <v>73.100966700000001</v>
      </c>
      <c r="I36" t="s">
        <v>83</v>
      </c>
    </row>
    <row r="37" spans="3:9" x14ac:dyDescent="0.25">
      <c r="C37" t="s">
        <v>1824</v>
      </c>
      <c r="D37">
        <v>-258580314.99999997</v>
      </c>
      <c r="E37" t="s">
        <v>1351</v>
      </c>
      <c r="G37" t="s">
        <v>564</v>
      </c>
      <c r="H37">
        <v>3066.7378899999999</v>
      </c>
      <c r="I37" t="s">
        <v>83</v>
      </c>
    </row>
    <row r="38" spans="3:9" x14ac:dyDescent="0.25">
      <c r="C38" t="s">
        <v>1825</v>
      </c>
      <c r="D38">
        <v>258580314.99999997</v>
      </c>
      <c r="E38" t="s">
        <v>1351</v>
      </c>
      <c r="G38" t="s">
        <v>565</v>
      </c>
      <c r="H38">
        <v>1036.9187899999999</v>
      </c>
      <c r="I38" t="s">
        <v>83</v>
      </c>
    </row>
    <row r="39" spans="3:9" x14ac:dyDescent="0.25">
      <c r="C39" t="s">
        <v>1800</v>
      </c>
      <c r="D39">
        <v>-75616638.599999994</v>
      </c>
      <c r="E39" t="s">
        <v>1351</v>
      </c>
      <c r="G39" t="s">
        <v>566</v>
      </c>
      <c r="H39">
        <v>1003.6940399999999</v>
      </c>
      <c r="I39" t="s">
        <v>83</v>
      </c>
    </row>
    <row r="40" spans="3:9" x14ac:dyDescent="0.25">
      <c r="C40" t="s">
        <v>1801</v>
      </c>
      <c r="D40">
        <v>-15464132.399999999</v>
      </c>
      <c r="E40" t="s">
        <v>1351</v>
      </c>
      <c r="G40" t="s">
        <v>567</v>
      </c>
      <c r="H40">
        <v>1026.1250600000001</v>
      </c>
      <c r="I40" t="s">
        <v>83</v>
      </c>
    </row>
    <row r="41" spans="3:9" x14ac:dyDescent="0.25">
      <c r="C41" t="s">
        <v>1802</v>
      </c>
      <c r="D41">
        <v>-60152506.200000003</v>
      </c>
      <c r="E41" t="s">
        <v>1351</v>
      </c>
      <c r="G41" t="s">
        <v>571</v>
      </c>
      <c r="H41">
        <v>3066.7378899999999</v>
      </c>
      <c r="I41" t="s">
        <v>83</v>
      </c>
    </row>
    <row r="42" spans="3:9" x14ac:dyDescent="0.25">
      <c r="C42" t="s">
        <v>1803</v>
      </c>
      <c r="D42">
        <v>14676560.199999999</v>
      </c>
      <c r="E42" t="s">
        <v>1351</v>
      </c>
      <c r="G42" t="s">
        <v>570</v>
      </c>
      <c r="H42">
        <v>0.25643547100000003</v>
      </c>
      <c r="I42" t="s">
        <v>83</v>
      </c>
    </row>
    <row r="43" spans="3:9" x14ac:dyDescent="0.25">
      <c r="C43" t="s">
        <v>1804</v>
      </c>
      <c r="D43">
        <v>-1701.54108</v>
      </c>
      <c r="E43" t="s">
        <v>1351</v>
      </c>
      <c r="G43" t="s">
        <v>572</v>
      </c>
      <c r="H43">
        <v>14.028059000000002</v>
      </c>
      <c r="I43" t="s">
        <v>83</v>
      </c>
    </row>
    <row r="44" spans="3:9" x14ac:dyDescent="0.25">
      <c r="C44" t="s">
        <v>1805</v>
      </c>
      <c r="D44">
        <v>-850.93372699999998</v>
      </c>
      <c r="E44" t="s">
        <v>1351</v>
      </c>
      <c r="G44" t="s">
        <v>573</v>
      </c>
      <c r="H44">
        <v>798.59318699999994</v>
      </c>
      <c r="I44" t="s">
        <v>83</v>
      </c>
    </row>
    <row r="45" spans="3:9" x14ac:dyDescent="0.25">
      <c r="C45" t="s">
        <v>1826</v>
      </c>
      <c r="D45">
        <v>-5072203.43</v>
      </c>
      <c r="E45" t="s">
        <v>1351</v>
      </c>
      <c r="G45" t="s">
        <v>574</v>
      </c>
      <c r="H45">
        <v>-64638.371000000006</v>
      </c>
      <c r="I45" t="s">
        <v>83</v>
      </c>
    </row>
    <row r="46" spans="3:9" x14ac:dyDescent="0.25">
      <c r="C46" t="s">
        <v>1827</v>
      </c>
      <c r="D46">
        <v>-1029339.76</v>
      </c>
      <c r="E46" t="s">
        <v>1351</v>
      </c>
      <c r="G46" t="s">
        <v>575</v>
      </c>
      <c r="H46">
        <v>-47442.0573</v>
      </c>
      <c r="I46" t="s">
        <v>83</v>
      </c>
    </row>
    <row r="47" spans="3:9" x14ac:dyDescent="0.25">
      <c r="C47" t="s">
        <v>1828</v>
      </c>
      <c r="D47">
        <v>-3718563.0400000005</v>
      </c>
      <c r="E47" t="s">
        <v>1351</v>
      </c>
      <c r="G47" t="s">
        <v>576</v>
      </c>
      <c r="H47">
        <v>-25530.923900000002</v>
      </c>
      <c r="I47" t="s">
        <v>83</v>
      </c>
    </row>
    <row r="48" spans="3:9" x14ac:dyDescent="0.25">
      <c r="C48" t="s">
        <v>1830</v>
      </c>
      <c r="D48">
        <v>-324300.62599999999</v>
      </c>
      <c r="E48" t="s">
        <v>1351</v>
      </c>
      <c r="G48" t="s">
        <v>577</v>
      </c>
      <c r="H48">
        <v>12.171770799999999</v>
      </c>
      <c r="I48" t="s">
        <v>83</v>
      </c>
    </row>
    <row r="49" spans="3:9" x14ac:dyDescent="0.25">
      <c r="C49" t="s">
        <v>1829</v>
      </c>
      <c r="D49">
        <v>-406474.196</v>
      </c>
      <c r="E49" t="s">
        <v>1351</v>
      </c>
      <c r="G49" t="s">
        <v>578</v>
      </c>
      <c r="H49">
        <v>-64638.371000000006</v>
      </c>
      <c r="I49" t="s">
        <v>83</v>
      </c>
    </row>
    <row r="50" spans="3:9" x14ac:dyDescent="0.25">
      <c r="C50" t="s">
        <v>316</v>
      </c>
      <c r="D50">
        <v>240825930.00000003</v>
      </c>
      <c r="E50" t="s">
        <v>1351</v>
      </c>
      <c r="G50" t="s">
        <v>579</v>
      </c>
      <c r="H50">
        <v>0.41710977799999999</v>
      </c>
      <c r="I50" t="s">
        <v>83</v>
      </c>
    </row>
    <row r="51" spans="3:9" x14ac:dyDescent="0.25">
      <c r="C51" t="s">
        <v>319</v>
      </c>
      <c r="D51">
        <v>241411466.00000003</v>
      </c>
      <c r="E51" t="s">
        <v>1351</v>
      </c>
      <c r="G51" t="s">
        <v>580</v>
      </c>
      <c r="H51">
        <v>-64638.371000000006</v>
      </c>
      <c r="I51" t="s">
        <v>83</v>
      </c>
    </row>
    <row r="52" spans="3:9" x14ac:dyDescent="0.25">
      <c r="C52" t="s">
        <v>313</v>
      </c>
      <c r="D52">
        <v>229609202</v>
      </c>
      <c r="E52" t="s">
        <v>1351</v>
      </c>
      <c r="G52" t="s">
        <v>581</v>
      </c>
      <c r="H52">
        <v>395.82360399999999</v>
      </c>
      <c r="I52" t="s">
        <v>83</v>
      </c>
    </row>
    <row r="53" spans="3:9" x14ac:dyDescent="0.25">
      <c r="C53" t="s">
        <v>317</v>
      </c>
      <c r="D53">
        <v>405202.51199999999</v>
      </c>
      <c r="E53" t="s">
        <v>1351</v>
      </c>
      <c r="G53" t="s">
        <v>582</v>
      </c>
      <c r="H53">
        <v>146.046224</v>
      </c>
      <c r="I53" t="s">
        <v>83</v>
      </c>
    </row>
    <row r="54" spans="3:9" x14ac:dyDescent="0.25">
      <c r="C54" t="s">
        <v>318</v>
      </c>
      <c r="D54">
        <v>2.1608121700000001E-8</v>
      </c>
      <c r="E54" t="s">
        <v>1351</v>
      </c>
      <c r="G54" t="s">
        <v>55</v>
      </c>
      <c r="H54">
        <v>249.77737999999999</v>
      </c>
      <c r="I54" t="s">
        <v>83</v>
      </c>
    </row>
    <row r="55" spans="3:9" x14ac:dyDescent="0.25">
      <c r="C55" t="s">
        <v>314</v>
      </c>
      <c r="D55">
        <v>-11216727.800000001</v>
      </c>
      <c r="E55" t="s">
        <v>1351</v>
      </c>
      <c r="G55" t="s">
        <v>585</v>
      </c>
      <c r="H55">
        <v>0.65356808</v>
      </c>
      <c r="I55" t="s">
        <v>83</v>
      </c>
    </row>
    <row r="56" spans="3:9" x14ac:dyDescent="0.25">
      <c r="C56" t="s">
        <v>315</v>
      </c>
      <c r="D56">
        <v>11802264.4</v>
      </c>
      <c r="E56" t="s">
        <v>1351</v>
      </c>
      <c r="G56" t="s">
        <v>586</v>
      </c>
      <c r="H56">
        <v>0.14298567400000001</v>
      </c>
      <c r="I56" t="s">
        <v>83</v>
      </c>
    </row>
    <row r="57" spans="3:9" x14ac:dyDescent="0.25">
      <c r="C57" t="s">
        <v>323</v>
      </c>
      <c r="D57">
        <v>531498142</v>
      </c>
      <c r="E57" t="s">
        <v>1351</v>
      </c>
      <c r="G57" t="s">
        <v>583</v>
      </c>
      <c r="H57">
        <v>9.6574585600000002</v>
      </c>
      <c r="I57" t="s">
        <v>83</v>
      </c>
    </row>
    <row r="58" spans="3:9" x14ac:dyDescent="0.25">
      <c r="C58" t="s">
        <v>326</v>
      </c>
      <c r="D58">
        <v>532349432</v>
      </c>
      <c r="E58" t="s">
        <v>1351</v>
      </c>
      <c r="G58" t="s">
        <v>584</v>
      </c>
      <c r="H58">
        <v>0.65358039499999998</v>
      </c>
      <c r="I58" t="s">
        <v>83</v>
      </c>
    </row>
    <row r="59" spans="3:9" x14ac:dyDescent="0.25">
      <c r="C59" t="s">
        <v>320</v>
      </c>
      <c r="D59">
        <v>475753007.99999994</v>
      </c>
      <c r="E59" t="s">
        <v>1351</v>
      </c>
      <c r="G59" t="s">
        <v>587</v>
      </c>
      <c r="H59">
        <v>2220.0476100000001</v>
      </c>
      <c r="I59" t="s">
        <v>83</v>
      </c>
    </row>
    <row r="60" spans="3:9" x14ac:dyDescent="0.25">
      <c r="C60" t="s">
        <v>324</v>
      </c>
      <c r="D60">
        <v>779681.17099999997</v>
      </c>
      <c r="E60" t="s">
        <v>1351</v>
      </c>
      <c r="G60" t="s">
        <v>588</v>
      </c>
      <c r="H60">
        <v>9.4429180699999993</v>
      </c>
      <c r="I60" t="s">
        <v>83</v>
      </c>
    </row>
    <row r="61" spans="3:9" x14ac:dyDescent="0.25">
      <c r="C61" t="s">
        <v>325</v>
      </c>
      <c r="D61">
        <v>-1.1414238200000001E-7</v>
      </c>
      <c r="E61" t="s">
        <v>1351</v>
      </c>
      <c r="G61" t="s">
        <v>589</v>
      </c>
      <c r="H61">
        <v>1.2080252999999999E-7</v>
      </c>
      <c r="I61" t="s">
        <v>83</v>
      </c>
    </row>
    <row r="62" spans="3:9" x14ac:dyDescent="0.25">
      <c r="C62" t="s">
        <v>321</v>
      </c>
      <c r="D62">
        <v>-55745134.100000001</v>
      </c>
      <c r="E62" t="s">
        <v>1351</v>
      </c>
      <c r="G62" t="s">
        <v>590</v>
      </c>
      <c r="H62">
        <v>1.87258821</v>
      </c>
      <c r="I62" t="s">
        <v>83</v>
      </c>
    </row>
    <row r="63" spans="3:9" x14ac:dyDescent="0.25">
      <c r="C63" t="s">
        <v>322</v>
      </c>
      <c r="D63">
        <v>56596423.600000001</v>
      </c>
      <c r="E63" t="s">
        <v>1351</v>
      </c>
      <c r="G63" t="s">
        <v>591</v>
      </c>
      <c r="H63">
        <v>468.62737799999996</v>
      </c>
      <c r="I63" t="s">
        <v>83</v>
      </c>
    </row>
    <row r="64" spans="3:9" x14ac:dyDescent="0.25">
      <c r="C64" t="s">
        <v>308</v>
      </c>
      <c r="D64">
        <v>73276797</v>
      </c>
      <c r="E64" t="s">
        <v>1351</v>
      </c>
      <c r="G64" t="s">
        <v>592</v>
      </c>
      <c r="H64">
        <v>30333.679</v>
      </c>
      <c r="I64" t="s">
        <v>83</v>
      </c>
    </row>
    <row r="65" spans="3:9" x14ac:dyDescent="0.25">
      <c r="C65" t="s">
        <v>309</v>
      </c>
      <c r="D65">
        <v>282244.25900000002</v>
      </c>
      <c r="E65" t="s">
        <v>1351</v>
      </c>
      <c r="G65" t="s">
        <v>593</v>
      </c>
      <c r="H65">
        <v>4709.4222</v>
      </c>
      <c r="I65" t="s">
        <v>83</v>
      </c>
    </row>
    <row r="66" spans="3:9" x14ac:dyDescent="0.25">
      <c r="C66" t="s">
        <v>310</v>
      </c>
      <c r="D66">
        <v>12031214.300000001</v>
      </c>
      <c r="E66" t="s">
        <v>1351</v>
      </c>
      <c r="G66" t="s">
        <v>594</v>
      </c>
      <c r="H66">
        <v>3931.2584499999998</v>
      </c>
      <c r="I66" t="s">
        <v>83</v>
      </c>
    </row>
    <row r="67" spans="3:9" x14ac:dyDescent="0.25">
      <c r="C67" t="s">
        <v>311</v>
      </c>
      <c r="D67">
        <v>10362534.9</v>
      </c>
      <c r="E67" t="s">
        <v>1351</v>
      </c>
      <c r="G67" t="s">
        <v>595</v>
      </c>
      <c r="H67">
        <v>7929.7658000000001</v>
      </c>
      <c r="I67" t="s">
        <v>83</v>
      </c>
    </row>
    <row r="68" spans="3:9" x14ac:dyDescent="0.25">
      <c r="C68" t="s">
        <v>312</v>
      </c>
      <c r="D68">
        <v>13526059.5</v>
      </c>
      <c r="E68" t="s">
        <v>1351</v>
      </c>
      <c r="G68" t="s">
        <v>596</v>
      </c>
      <c r="H68">
        <v>2125.1794</v>
      </c>
      <c r="I68" t="s">
        <v>83</v>
      </c>
    </row>
    <row r="69" spans="3:9" x14ac:dyDescent="0.25">
      <c r="C69" t="s">
        <v>298</v>
      </c>
      <c r="D69">
        <v>88123597.299999997</v>
      </c>
      <c r="E69" t="s">
        <v>1351</v>
      </c>
      <c r="G69" t="s">
        <v>597</v>
      </c>
      <c r="H69">
        <v>435.297597</v>
      </c>
      <c r="I69" t="s">
        <v>83</v>
      </c>
    </row>
    <row r="70" spans="3:9" x14ac:dyDescent="0.25">
      <c r="C70" t="s">
        <v>300</v>
      </c>
      <c r="D70">
        <v>45480276.799999997</v>
      </c>
      <c r="E70" t="s">
        <v>1351</v>
      </c>
      <c r="G70" t="s">
        <v>598</v>
      </c>
      <c r="H70">
        <v>2408.6688600000002</v>
      </c>
      <c r="I70" t="s">
        <v>83</v>
      </c>
    </row>
    <row r="71" spans="3:9" x14ac:dyDescent="0.25">
      <c r="C71" t="s">
        <v>301</v>
      </c>
      <c r="D71">
        <v>15790889.000000002</v>
      </c>
      <c r="E71" t="s">
        <v>1351</v>
      </c>
      <c r="G71" t="s">
        <v>600</v>
      </c>
      <c r="H71">
        <v>-64638.371000000006</v>
      </c>
      <c r="I71" t="s">
        <v>83</v>
      </c>
    </row>
    <row r="72" spans="3:9" x14ac:dyDescent="0.25">
      <c r="C72" t="s">
        <v>302</v>
      </c>
      <c r="D72">
        <v>29689387.800000001</v>
      </c>
      <c r="E72" t="s">
        <v>1351</v>
      </c>
      <c r="G72" t="s">
        <v>599</v>
      </c>
      <c r="H72">
        <v>1238.8097700000001</v>
      </c>
      <c r="I72" t="s">
        <v>83</v>
      </c>
    </row>
    <row r="73" spans="3:9" x14ac:dyDescent="0.25">
      <c r="C73" t="s">
        <v>305</v>
      </c>
      <c r="D73">
        <v>2619261.8199999998</v>
      </c>
      <c r="E73" t="s">
        <v>1351</v>
      </c>
      <c r="G73" t="s">
        <v>604</v>
      </c>
      <c r="H73">
        <v>1238.8097700000001</v>
      </c>
      <c r="I73" t="s">
        <v>83</v>
      </c>
    </row>
    <row r="74" spans="3:9" x14ac:dyDescent="0.25">
      <c r="C74" t="s">
        <v>306</v>
      </c>
      <c r="D74">
        <v>1406115.87</v>
      </c>
      <c r="E74" t="s">
        <v>1351</v>
      </c>
      <c r="G74" t="s">
        <v>602</v>
      </c>
      <c r="H74">
        <v>5234.1898700000002</v>
      </c>
      <c r="I74" t="s">
        <v>83</v>
      </c>
    </row>
    <row r="75" spans="3:9" x14ac:dyDescent="0.25">
      <c r="C75" t="s">
        <v>307</v>
      </c>
      <c r="D75">
        <v>1213145.95</v>
      </c>
      <c r="E75" t="s">
        <v>1351</v>
      </c>
      <c r="G75" t="s">
        <v>601</v>
      </c>
      <c r="H75">
        <v>-7062.2824200000005</v>
      </c>
      <c r="I75" t="s">
        <v>83</v>
      </c>
    </row>
    <row r="76" spans="3:9" x14ac:dyDescent="0.25">
      <c r="C76" t="s">
        <v>299</v>
      </c>
      <c r="D76">
        <v>0</v>
      </c>
      <c r="E76" t="s">
        <v>1351</v>
      </c>
      <c r="G76" t="s">
        <v>603</v>
      </c>
      <c r="H76">
        <v>57576.088600000003</v>
      </c>
      <c r="I76" t="s">
        <v>83</v>
      </c>
    </row>
    <row r="77" spans="3:9" x14ac:dyDescent="0.25">
      <c r="C77" t="s">
        <v>304</v>
      </c>
      <c r="D77">
        <v>865.19782099999998</v>
      </c>
      <c r="E77" t="s">
        <v>1351</v>
      </c>
      <c r="G77" t="s">
        <v>605</v>
      </c>
      <c r="H77">
        <v>-7062.2824200000005</v>
      </c>
      <c r="I77" t="s">
        <v>83</v>
      </c>
    </row>
    <row r="78" spans="3:9" x14ac:dyDescent="0.25">
      <c r="C78" t="s">
        <v>303</v>
      </c>
      <c r="D78">
        <v>27.411677600000001</v>
      </c>
      <c r="E78" t="s">
        <v>1351</v>
      </c>
    </row>
    <row r="79" spans="3:9" x14ac:dyDescent="0.25">
      <c r="C79" t="s">
        <v>327</v>
      </c>
      <c r="D79">
        <v>4544890.01</v>
      </c>
      <c r="E79" t="s">
        <v>1351</v>
      </c>
    </row>
    <row r="80" spans="3:9" x14ac:dyDescent="0.25">
      <c r="C80" t="s">
        <v>328</v>
      </c>
      <c r="D80">
        <v>-4544890.01</v>
      </c>
      <c r="E80" t="s">
        <v>1351</v>
      </c>
    </row>
    <row r="81" spans="3:5" x14ac:dyDescent="0.25">
      <c r="C81" t="s">
        <v>349</v>
      </c>
      <c r="D81">
        <v>11798910.4</v>
      </c>
      <c r="E81" t="s">
        <v>1351</v>
      </c>
    </row>
    <row r="82" spans="3:5" x14ac:dyDescent="0.25">
      <c r="C82" t="s">
        <v>350</v>
      </c>
      <c r="D82">
        <v>3046052.14</v>
      </c>
      <c r="E82" t="s">
        <v>1351</v>
      </c>
    </row>
    <row r="83" spans="3:5" x14ac:dyDescent="0.25">
      <c r="C83" t="s">
        <v>351</v>
      </c>
      <c r="D83">
        <v>-8622169.6600000001</v>
      </c>
      <c r="E83" t="s">
        <v>1351</v>
      </c>
    </row>
    <row r="84" spans="3:5" x14ac:dyDescent="0.25">
      <c r="C84" t="s">
        <v>354</v>
      </c>
      <c r="D84">
        <v>-5390216.4699999997</v>
      </c>
      <c r="E84" t="s">
        <v>1351</v>
      </c>
    </row>
    <row r="85" spans="3:5" x14ac:dyDescent="0.25">
      <c r="C85" t="s">
        <v>355</v>
      </c>
      <c r="D85">
        <v>-3231953.18</v>
      </c>
      <c r="E85" t="s">
        <v>1351</v>
      </c>
    </row>
    <row r="86" spans="3:5" x14ac:dyDescent="0.25">
      <c r="C86" t="s">
        <v>352</v>
      </c>
      <c r="D86">
        <v>-730861.45499999996</v>
      </c>
      <c r="E86" t="s">
        <v>1351</v>
      </c>
    </row>
    <row r="87" spans="3:5" x14ac:dyDescent="0.25">
      <c r="C87" t="s">
        <v>353</v>
      </c>
      <c r="D87">
        <v>-2921266.98</v>
      </c>
      <c r="E87" t="s">
        <v>1351</v>
      </c>
    </row>
    <row r="88" spans="3:5" x14ac:dyDescent="0.25">
      <c r="C88" t="s">
        <v>356</v>
      </c>
      <c r="D88">
        <v>29622082.699999999</v>
      </c>
      <c r="E88" t="s">
        <v>1351</v>
      </c>
    </row>
    <row r="89" spans="3:5" x14ac:dyDescent="0.25">
      <c r="C89" t="s">
        <v>357</v>
      </c>
      <c r="D89">
        <v>15835798</v>
      </c>
      <c r="E89" t="s">
        <v>1351</v>
      </c>
    </row>
    <row r="90" spans="3:5" x14ac:dyDescent="0.25">
      <c r="C90" t="s">
        <v>358</v>
      </c>
      <c r="D90">
        <v>10175337.5</v>
      </c>
      <c r="E90" t="s">
        <v>1351</v>
      </c>
    </row>
    <row r="91" spans="3:5" x14ac:dyDescent="0.25">
      <c r="C91" t="s">
        <v>359</v>
      </c>
      <c r="D91">
        <v>3610947.27</v>
      </c>
      <c r="E91" t="s">
        <v>1351</v>
      </c>
    </row>
    <row r="92" spans="3:5" x14ac:dyDescent="0.25">
      <c r="C92" t="s">
        <v>338</v>
      </c>
      <c r="D92">
        <v>-19474543.899999999</v>
      </c>
      <c r="E92" t="s">
        <v>1351</v>
      </c>
    </row>
    <row r="93" spans="3:5" x14ac:dyDescent="0.25">
      <c r="C93" t="s">
        <v>337</v>
      </c>
      <c r="D93">
        <v>-27299648.399999999</v>
      </c>
      <c r="E93" t="s">
        <v>1351</v>
      </c>
    </row>
    <row r="94" spans="3:5" x14ac:dyDescent="0.25">
      <c r="C94" t="s">
        <v>343</v>
      </c>
      <c r="D94">
        <v>3446468.94</v>
      </c>
      <c r="E94" t="s">
        <v>1351</v>
      </c>
    </row>
    <row r="95" spans="3:5" x14ac:dyDescent="0.25">
      <c r="C95" t="s">
        <v>329</v>
      </c>
      <c r="D95">
        <v>0</v>
      </c>
      <c r="E95" t="s">
        <v>1351</v>
      </c>
    </row>
    <row r="96" spans="3:5" x14ac:dyDescent="0.25">
      <c r="C96" t="s">
        <v>330</v>
      </c>
      <c r="D96">
        <v>1164520.32</v>
      </c>
      <c r="E96" t="s">
        <v>1351</v>
      </c>
    </row>
    <row r="97" spans="3:5" x14ac:dyDescent="0.25">
      <c r="C97" t="s">
        <v>331</v>
      </c>
      <c r="D97">
        <v>1109961.8999999999</v>
      </c>
      <c r="E97" t="s">
        <v>1351</v>
      </c>
    </row>
    <row r="98" spans="3:5" x14ac:dyDescent="0.25">
      <c r="C98" t="s">
        <v>332</v>
      </c>
      <c r="D98">
        <v>1171986.71</v>
      </c>
      <c r="E98" t="s">
        <v>1351</v>
      </c>
    </row>
    <row r="99" spans="3:5" x14ac:dyDescent="0.25">
      <c r="C99" t="s">
        <v>344</v>
      </c>
      <c r="D99">
        <v>3641108.9</v>
      </c>
      <c r="E99" t="s">
        <v>1351</v>
      </c>
    </row>
    <row r="100" spans="3:5" x14ac:dyDescent="0.25">
      <c r="C100" t="s">
        <v>333</v>
      </c>
      <c r="D100">
        <v>0</v>
      </c>
      <c r="E100" t="s">
        <v>1351</v>
      </c>
    </row>
    <row r="101" spans="3:5" x14ac:dyDescent="0.25">
      <c r="C101" t="s">
        <v>339</v>
      </c>
      <c r="D101">
        <v>0</v>
      </c>
      <c r="E101" t="s">
        <v>1351</v>
      </c>
    </row>
    <row r="102" spans="3:5" x14ac:dyDescent="0.25">
      <c r="C102" t="s">
        <v>341</v>
      </c>
      <c r="D102">
        <v>0</v>
      </c>
      <c r="E102" t="s">
        <v>1351</v>
      </c>
    </row>
    <row r="103" spans="3:5" x14ac:dyDescent="0.25">
      <c r="C103" t="s">
        <v>334</v>
      </c>
      <c r="D103">
        <v>7.9906656400000005E-8</v>
      </c>
      <c r="E103" t="s">
        <v>1351</v>
      </c>
    </row>
    <row r="104" spans="3:5" x14ac:dyDescent="0.25">
      <c r="C104" t="s">
        <v>335</v>
      </c>
      <c r="D104">
        <v>2.6532519300000001E-8</v>
      </c>
      <c r="E104" t="s">
        <v>1351</v>
      </c>
    </row>
    <row r="105" spans="3:5" x14ac:dyDescent="0.25">
      <c r="C105" t="s">
        <v>336</v>
      </c>
      <c r="D105">
        <v>0</v>
      </c>
      <c r="E105" t="s">
        <v>1351</v>
      </c>
    </row>
    <row r="106" spans="3:5" x14ac:dyDescent="0.25">
      <c r="C106" t="s">
        <v>340</v>
      </c>
      <c r="D106">
        <v>0</v>
      </c>
      <c r="E106" t="s">
        <v>1351</v>
      </c>
    </row>
    <row r="107" spans="3:5" x14ac:dyDescent="0.25">
      <c r="C107" t="s">
        <v>342</v>
      </c>
      <c r="D107">
        <v>0</v>
      </c>
      <c r="E107" t="s">
        <v>1351</v>
      </c>
    </row>
    <row r="108" spans="3:5" x14ac:dyDescent="0.25">
      <c r="C108" t="s">
        <v>345</v>
      </c>
      <c r="D108">
        <v>0</v>
      </c>
      <c r="E108" t="s">
        <v>1351</v>
      </c>
    </row>
    <row r="109" spans="3:5" x14ac:dyDescent="0.25">
      <c r="C109" t="s">
        <v>346</v>
      </c>
      <c r="D109">
        <v>1290132</v>
      </c>
      <c r="E109" t="s">
        <v>1351</v>
      </c>
    </row>
    <row r="110" spans="3:5" x14ac:dyDescent="0.25">
      <c r="C110" t="s">
        <v>347</v>
      </c>
      <c r="D110">
        <v>1206394.96</v>
      </c>
      <c r="E110" t="s">
        <v>1351</v>
      </c>
    </row>
    <row r="111" spans="3:5" x14ac:dyDescent="0.25">
      <c r="C111" t="s">
        <v>348</v>
      </c>
      <c r="D111">
        <v>1144581.94</v>
      </c>
      <c r="E111" t="s">
        <v>1351</v>
      </c>
    </row>
    <row r="112" spans="3:5" x14ac:dyDescent="0.25">
      <c r="C112" t="s">
        <v>360</v>
      </c>
      <c r="D112">
        <v>3446468.94</v>
      </c>
      <c r="E112" t="s">
        <v>1351</v>
      </c>
    </row>
    <row r="113" spans="3:5" x14ac:dyDescent="0.25">
      <c r="C113" t="s">
        <v>361</v>
      </c>
      <c r="D113">
        <v>3641108.9</v>
      </c>
      <c r="E113" t="s">
        <v>1351</v>
      </c>
    </row>
    <row r="114" spans="3:5" x14ac:dyDescent="0.25">
      <c r="C114" t="s">
        <v>297</v>
      </c>
      <c r="D114">
        <v>-1264.0353</v>
      </c>
      <c r="E114" t="s">
        <v>1351</v>
      </c>
    </row>
    <row r="115" spans="3:5" x14ac:dyDescent="0.25">
      <c r="C115" t="s">
        <v>362</v>
      </c>
      <c r="D115">
        <v>-27318461</v>
      </c>
      <c r="E115" t="s">
        <v>1351</v>
      </c>
    </row>
    <row r="116" spans="3:5" x14ac:dyDescent="0.25">
      <c r="C116" t="s">
        <v>368</v>
      </c>
      <c r="D116">
        <v>2872900.45</v>
      </c>
      <c r="E116" t="s">
        <v>1351</v>
      </c>
    </row>
    <row r="117" spans="3:5" x14ac:dyDescent="0.25">
      <c r="C117" t="s">
        <v>369</v>
      </c>
      <c r="D117">
        <v>5679888.9100000001</v>
      </c>
      <c r="E117" t="s">
        <v>1351</v>
      </c>
    </row>
    <row r="118" spans="3:5" x14ac:dyDescent="0.25">
      <c r="C118" t="s">
        <v>1831</v>
      </c>
      <c r="D118">
        <v>19510674.199999999</v>
      </c>
      <c r="E118" t="s">
        <v>1351</v>
      </c>
    </row>
    <row r="119" spans="3:5" x14ac:dyDescent="0.25">
      <c r="C119" t="s">
        <v>370</v>
      </c>
      <c r="D119">
        <v>2332994.7999999998</v>
      </c>
      <c r="E119" t="s">
        <v>1351</v>
      </c>
    </row>
    <row r="120" spans="3:5" x14ac:dyDescent="0.25">
      <c r="C120" t="s">
        <v>371</v>
      </c>
      <c r="D120">
        <v>619443.36800000002</v>
      </c>
      <c r="E120" t="s">
        <v>1351</v>
      </c>
    </row>
    <row r="121" spans="3:5" x14ac:dyDescent="0.25">
      <c r="C121" t="s">
        <v>1832</v>
      </c>
      <c r="D121">
        <v>-21447616.699999999</v>
      </c>
      <c r="E121" t="s">
        <v>1351</v>
      </c>
    </row>
    <row r="122" spans="3:5" x14ac:dyDescent="0.25">
      <c r="C122" t="s">
        <v>364</v>
      </c>
      <c r="D122">
        <v>20400824</v>
      </c>
      <c r="E122" t="s">
        <v>1351</v>
      </c>
    </row>
    <row r="123" spans="3:5" x14ac:dyDescent="0.25">
      <c r="C123" t="s">
        <v>365</v>
      </c>
      <c r="D123">
        <v>8632170.5500000007</v>
      </c>
      <c r="E123" t="s">
        <v>1351</v>
      </c>
    </row>
    <row r="124" spans="3:5" x14ac:dyDescent="0.25">
      <c r="C124" t="s">
        <v>366</v>
      </c>
      <c r="D124">
        <v>11768653.4</v>
      </c>
      <c r="E124" t="s">
        <v>1351</v>
      </c>
    </row>
    <row r="125" spans="3:5" x14ac:dyDescent="0.25">
      <c r="C125" t="s">
        <v>363</v>
      </c>
      <c r="D125">
        <v>2274864.9700000002</v>
      </c>
      <c r="E125" t="s">
        <v>1351</v>
      </c>
    </row>
    <row r="126" spans="3:5" x14ac:dyDescent="0.25">
      <c r="C126" t="s">
        <v>367</v>
      </c>
      <c r="D126">
        <v>169869.658</v>
      </c>
      <c r="E126" t="s">
        <v>1351</v>
      </c>
    </row>
    <row r="127" spans="3:5" x14ac:dyDescent="0.25">
      <c r="C127" t="s">
        <v>373</v>
      </c>
      <c r="D127">
        <v>18891230.800000001</v>
      </c>
      <c r="E127" t="s">
        <v>1351</v>
      </c>
    </row>
    <row r="128" spans="3:5" x14ac:dyDescent="0.25">
      <c r="C128" t="s">
        <v>376</v>
      </c>
      <c r="D128">
        <v>14097297.6</v>
      </c>
      <c r="E128" t="s">
        <v>1351</v>
      </c>
    </row>
    <row r="129" spans="3:5" x14ac:dyDescent="0.25">
      <c r="C129" t="s">
        <v>377</v>
      </c>
      <c r="D129">
        <v>-14097297.6</v>
      </c>
      <c r="E129" t="s">
        <v>1351</v>
      </c>
    </row>
    <row r="130" spans="3:5" x14ac:dyDescent="0.25">
      <c r="C130" t="s">
        <v>378</v>
      </c>
      <c r="D130">
        <v>-14097297.6</v>
      </c>
      <c r="E130" t="s">
        <v>1351</v>
      </c>
    </row>
    <row r="131" spans="3:5" x14ac:dyDescent="0.25">
      <c r="C131" t="s">
        <v>374</v>
      </c>
      <c r="D131">
        <v>-6692229.9900000002</v>
      </c>
      <c r="E131" t="s">
        <v>1351</v>
      </c>
    </row>
    <row r="132" spans="3:5" x14ac:dyDescent="0.25">
      <c r="C132" t="s">
        <v>375</v>
      </c>
      <c r="D132">
        <v>6692229.9900000002</v>
      </c>
      <c r="E132" t="s">
        <v>1351</v>
      </c>
    </row>
    <row r="133" spans="3:5" x14ac:dyDescent="0.25">
      <c r="C133" t="s">
        <v>381</v>
      </c>
      <c r="D133">
        <v>2513160.59</v>
      </c>
      <c r="E133" t="s">
        <v>1351</v>
      </c>
    </row>
    <row r="134" spans="3:5" x14ac:dyDescent="0.25">
      <c r="C134" t="s">
        <v>382</v>
      </c>
      <c r="D134">
        <v>-2513160.59</v>
      </c>
      <c r="E134" t="s">
        <v>1351</v>
      </c>
    </row>
    <row r="135" spans="3:5" x14ac:dyDescent="0.25">
      <c r="C135" t="s">
        <v>379</v>
      </c>
      <c r="D135">
        <v>-2407446.23</v>
      </c>
      <c r="E135" t="s">
        <v>1351</v>
      </c>
    </row>
    <row r="136" spans="3:5" x14ac:dyDescent="0.25">
      <c r="C136" t="s">
        <v>380</v>
      </c>
      <c r="D136">
        <v>2407446.23</v>
      </c>
      <c r="E136" t="s">
        <v>1351</v>
      </c>
    </row>
    <row r="137" spans="3:5" x14ac:dyDescent="0.25">
      <c r="C137" t="s">
        <v>409</v>
      </c>
      <c r="D137">
        <v>251765566.00000003</v>
      </c>
      <c r="E137" t="s">
        <v>1351</v>
      </c>
    </row>
    <row r="138" spans="3:5" x14ac:dyDescent="0.25">
      <c r="C138" t="s">
        <v>412</v>
      </c>
      <c r="D138">
        <v>252262139</v>
      </c>
      <c r="E138" t="s">
        <v>1351</v>
      </c>
    </row>
    <row r="139" spans="3:5" x14ac:dyDescent="0.25">
      <c r="C139" t="s">
        <v>406</v>
      </c>
      <c r="D139">
        <v>235578669</v>
      </c>
      <c r="E139" t="s">
        <v>1351</v>
      </c>
    </row>
    <row r="140" spans="3:5" x14ac:dyDescent="0.25">
      <c r="C140" t="s">
        <v>410</v>
      </c>
      <c r="D140">
        <v>2.2807521000000001E-2</v>
      </c>
      <c r="E140" t="s">
        <v>1351</v>
      </c>
    </row>
    <row r="141" spans="3:5" x14ac:dyDescent="0.25">
      <c r="C141" t="s">
        <v>411</v>
      </c>
      <c r="D141">
        <v>-1.4001115000000001E-3</v>
      </c>
      <c r="E141" t="s">
        <v>1351</v>
      </c>
    </row>
    <row r="142" spans="3:5" x14ac:dyDescent="0.25">
      <c r="C142" t="s">
        <v>407</v>
      </c>
      <c r="D142">
        <v>-16186897.899999999</v>
      </c>
      <c r="E142" t="s">
        <v>1351</v>
      </c>
    </row>
    <row r="143" spans="3:5" x14ac:dyDescent="0.25">
      <c r="C143" t="s">
        <v>408</v>
      </c>
      <c r="D143">
        <v>16683470.6</v>
      </c>
      <c r="E143" t="s">
        <v>1351</v>
      </c>
    </row>
    <row r="144" spans="3:5" x14ac:dyDescent="0.25">
      <c r="C144" t="s">
        <v>416</v>
      </c>
      <c r="D144">
        <v>599383321</v>
      </c>
      <c r="E144" t="s">
        <v>1351</v>
      </c>
    </row>
    <row r="145" spans="3:5" x14ac:dyDescent="0.25">
      <c r="C145" t="s">
        <v>419</v>
      </c>
      <c r="D145">
        <v>600586325</v>
      </c>
      <c r="E145" t="s">
        <v>1351</v>
      </c>
    </row>
    <row r="146" spans="3:5" x14ac:dyDescent="0.25">
      <c r="C146" t="s">
        <v>413</v>
      </c>
      <c r="D146">
        <v>562204822</v>
      </c>
      <c r="E146" t="s">
        <v>1351</v>
      </c>
    </row>
    <row r="147" spans="3:5" x14ac:dyDescent="0.25">
      <c r="C147" t="s">
        <v>417</v>
      </c>
      <c r="D147">
        <v>113097.73499999999</v>
      </c>
      <c r="E147" t="s">
        <v>1351</v>
      </c>
    </row>
    <row r="148" spans="3:5" x14ac:dyDescent="0.25">
      <c r="C148" t="s">
        <v>418</v>
      </c>
      <c r="D148">
        <v>1870.1623400000001</v>
      </c>
      <c r="E148" t="s">
        <v>1351</v>
      </c>
    </row>
    <row r="149" spans="3:5" x14ac:dyDescent="0.25">
      <c r="C149" t="s">
        <v>414</v>
      </c>
      <c r="D149">
        <v>-37180368.600000001</v>
      </c>
      <c r="E149" t="s">
        <v>1351</v>
      </c>
    </row>
    <row r="150" spans="3:5" x14ac:dyDescent="0.25">
      <c r="C150" t="s">
        <v>415</v>
      </c>
      <c r="D150">
        <v>38381502.600000001</v>
      </c>
      <c r="E150" t="s">
        <v>1351</v>
      </c>
    </row>
    <row r="151" spans="3:5" x14ac:dyDescent="0.25">
      <c r="C151" t="s">
        <v>396</v>
      </c>
      <c r="D151">
        <v>659128.728</v>
      </c>
      <c r="E151" t="s">
        <v>1351</v>
      </c>
    </row>
    <row r="152" spans="3:5" x14ac:dyDescent="0.25">
      <c r="C152" t="s">
        <v>397</v>
      </c>
      <c r="D152">
        <v>274827.52299999999</v>
      </c>
      <c r="E152" t="s">
        <v>1351</v>
      </c>
    </row>
    <row r="153" spans="3:5" x14ac:dyDescent="0.25">
      <c r="C153" t="s">
        <v>398</v>
      </c>
      <c r="D153">
        <v>0</v>
      </c>
      <c r="E153" t="s">
        <v>1351</v>
      </c>
    </row>
    <row r="154" spans="3:5" x14ac:dyDescent="0.25">
      <c r="C154" t="s">
        <v>401</v>
      </c>
      <c r="D154">
        <v>1316346.01</v>
      </c>
      <c r="E154" t="s">
        <v>1351</v>
      </c>
    </row>
    <row r="155" spans="3:5" x14ac:dyDescent="0.25">
      <c r="C155" t="s">
        <v>402</v>
      </c>
      <c r="D155">
        <v>387503.25799999997</v>
      </c>
      <c r="E155" t="s">
        <v>1351</v>
      </c>
    </row>
    <row r="156" spans="3:5" x14ac:dyDescent="0.25">
      <c r="C156" t="s">
        <v>403</v>
      </c>
      <c r="D156">
        <v>80083.787599999996</v>
      </c>
      <c r="E156" t="s">
        <v>1351</v>
      </c>
    </row>
    <row r="157" spans="3:5" x14ac:dyDescent="0.25">
      <c r="C157" t="s">
        <v>399</v>
      </c>
      <c r="D157">
        <v>14097297.6</v>
      </c>
      <c r="E157" t="s">
        <v>1351</v>
      </c>
    </row>
    <row r="158" spans="3:5" x14ac:dyDescent="0.25">
      <c r="C158" t="s">
        <v>400</v>
      </c>
      <c r="D158">
        <v>2513160.59</v>
      </c>
      <c r="E158" t="s">
        <v>1351</v>
      </c>
    </row>
    <row r="159" spans="3:5" x14ac:dyDescent="0.25">
      <c r="C159" t="s">
        <v>383</v>
      </c>
      <c r="D159">
        <v>-11711110.699999999</v>
      </c>
      <c r="E159" t="s">
        <v>1351</v>
      </c>
    </row>
    <row r="160" spans="3:5" x14ac:dyDescent="0.25">
      <c r="C160" t="s">
        <v>384</v>
      </c>
      <c r="D160">
        <v>-4208102.1100000003</v>
      </c>
      <c r="E160" t="s">
        <v>1351</v>
      </c>
    </row>
    <row r="161" spans="3:5" x14ac:dyDescent="0.25">
      <c r="C161" t="s">
        <v>386</v>
      </c>
      <c r="D161">
        <v>3.08794617E-3</v>
      </c>
      <c r="E161" t="s">
        <v>1351</v>
      </c>
    </row>
    <row r="162" spans="3:5" x14ac:dyDescent="0.25">
      <c r="C162" t="s">
        <v>385</v>
      </c>
      <c r="D162">
        <v>-7503008.6400000006</v>
      </c>
      <c r="E162" t="s">
        <v>1351</v>
      </c>
    </row>
    <row r="163" spans="3:5" x14ac:dyDescent="0.25">
      <c r="C163" t="s">
        <v>387</v>
      </c>
      <c r="D163">
        <v>0</v>
      </c>
      <c r="E163" t="s">
        <v>1351</v>
      </c>
    </row>
    <row r="164" spans="3:5" x14ac:dyDescent="0.25">
      <c r="C164" t="s">
        <v>388</v>
      </c>
      <c r="D164">
        <v>-2912507.94</v>
      </c>
      <c r="E164" t="s">
        <v>1351</v>
      </c>
    </row>
    <row r="165" spans="3:5" x14ac:dyDescent="0.25">
      <c r="C165" t="s">
        <v>389</v>
      </c>
      <c r="D165">
        <v>-835182.82799999998</v>
      </c>
      <c r="E165" t="s">
        <v>1351</v>
      </c>
    </row>
    <row r="166" spans="3:5" x14ac:dyDescent="0.25">
      <c r="C166" t="s">
        <v>391</v>
      </c>
      <c r="D166">
        <v>-4.9763516100000001E-5</v>
      </c>
      <c r="E166" t="s">
        <v>1351</v>
      </c>
    </row>
    <row r="167" spans="3:5" x14ac:dyDescent="0.25">
      <c r="C167" t="s">
        <v>390</v>
      </c>
      <c r="D167">
        <v>-2077325.11</v>
      </c>
      <c r="E167" t="s">
        <v>1351</v>
      </c>
    </row>
    <row r="168" spans="3:5" x14ac:dyDescent="0.25">
      <c r="C168" t="s">
        <v>392</v>
      </c>
      <c r="D168">
        <v>0</v>
      </c>
      <c r="E168" t="s">
        <v>1351</v>
      </c>
    </row>
    <row r="169" spans="3:5" x14ac:dyDescent="0.25">
      <c r="C169" t="s">
        <v>393</v>
      </c>
      <c r="D169">
        <v>2063185.86</v>
      </c>
      <c r="E169" t="s">
        <v>1351</v>
      </c>
    </row>
    <row r="170" spans="3:5" x14ac:dyDescent="0.25">
      <c r="C170" t="s">
        <v>394</v>
      </c>
      <c r="D170">
        <v>1145595.3899999999</v>
      </c>
      <c r="E170" t="s">
        <v>1351</v>
      </c>
    </row>
    <row r="171" spans="3:5" x14ac:dyDescent="0.25">
      <c r="C171" t="s">
        <v>395</v>
      </c>
      <c r="D171">
        <v>917590.46400000015</v>
      </c>
      <c r="E171" t="s">
        <v>1351</v>
      </c>
    </row>
    <row r="172" spans="3:5" x14ac:dyDescent="0.25">
      <c r="C172" t="s">
        <v>404</v>
      </c>
      <c r="D172">
        <v>-6692229.9900000002</v>
      </c>
      <c r="E172" t="s">
        <v>1351</v>
      </c>
    </row>
    <row r="173" spans="3:5" x14ac:dyDescent="0.25">
      <c r="C173" t="s">
        <v>405</v>
      </c>
      <c r="D173">
        <v>-2407446.23</v>
      </c>
      <c r="E173" t="s">
        <v>1351</v>
      </c>
    </row>
    <row r="174" spans="3:5" x14ac:dyDescent="0.25">
      <c r="C174" t="s">
        <v>420</v>
      </c>
      <c r="D174">
        <v>-1272784.55</v>
      </c>
      <c r="E174" t="s">
        <v>1351</v>
      </c>
    </row>
    <row r="175" spans="3:5" x14ac:dyDescent="0.25">
      <c r="C175" t="s">
        <v>427</v>
      </c>
      <c r="D175">
        <v>454341.94900000002</v>
      </c>
      <c r="E175" t="s">
        <v>1351</v>
      </c>
    </row>
    <row r="176" spans="3:5" x14ac:dyDescent="0.25">
      <c r="C176" t="s">
        <v>428</v>
      </c>
      <c r="D176">
        <v>1628424.41</v>
      </c>
      <c r="E176" t="s">
        <v>1351</v>
      </c>
    </row>
    <row r="177" spans="3:5" x14ac:dyDescent="0.25">
      <c r="C177" t="s">
        <v>1833</v>
      </c>
      <c r="D177">
        <v>3957223.7799999993</v>
      </c>
      <c r="E177" t="s">
        <v>1351</v>
      </c>
    </row>
    <row r="178" spans="3:5" x14ac:dyDescent="0.25">
      <c r="C178" t="s">
        <v>429</v>
      </c>
      <c r="D178">
        <v>381303.97700000001</v>
      </c>
      <c r="E178" t="s">
        <v>1351</v>
      </c>
    </row>
    <row r="179" spans="3:5" x14ac:dyDescent="0.25">
      <c r="C179" t="s">
        <v>430</v>
      </c>
      <c r="D179">
        <v>127785.391</v>
      </c>
      <c r="E179" t="s">
        <v>1351</v>
      </c>
    </row>
    <row r="180" spans="3:5" x14ac:dyDescent="0.25">
      <c r="C180" t="s">
        <v>1834</v>
      </c>
      <c r="D180">
        <v>-4274351.5599999996</v>
      </c>
      <c r="E180" t="s">
        <v>1351</v>
      </c>
    </row>
    <row r="181" spans="3:5" x14ac:dyDescent="0.25">
      <c r="C181" t="s">
        <v>422</v>
      </c>
      <c r="D181">
        <v>7523526.8099999987</v>
      </c>
      <c r="E181" t="s">
        <v>1351</v>
      </c>
    </row>
    <row r="182" spans="3:5" x14ac:dyDescent="0.25">
      <c r="C182" t="s">
        <v>423</v>
      </c>
      <c r="D182">
        <v>3297293.77</v>
      </c>
      <c r="E182" t="s">
        <v>1351</v>
      </c>
    </row>
    <row r="183" spans="3:5" x14ac:dyDescent="0.25">
      <c r="C183" t="s">
        <v>425</v>
      </c>
      <c r="D183">
        <v>2386864.0099999998</v>
      </c>
      <c r="E183" t="s">
        <v>1351</v>
      </c>
    </row>
    <row r="184" spans="3:5" x14ac:dyDescent="0.25">
      <c r="C184" t="s">
        <v>424</v>
      </c>
      <c r="D184">
        <v>1839369.03</v>
      </c>
      <c r="E184" t="s">
        <v>1351</v>
      </c>
    </row>
    <row r="185" spans="3:5" x14ac:dyDescent="0.25">
      <c r="C185" t="s">
        <v>421</v>
      </c>
      <c r="D185">
        <v>53423.321000000004</v>
      </c>
      <c r="E185" t="s">
        <v>1351</v>
      </c>
    </row>
    <row r="186" spans="3:5" x14ac:dyDescent="0.25">
      <c r="C186" t="s">
        <v>426</v>
      </c>
      <c r="D186">
        <v>3245.4651399999998</v>
      </c>
      <c r="E186" t="s">
        <v>1351</v>
      </c>
    </row>
    <row r="187" spans="3:5" x14ac:dyDescent="0.25">
      <c r="C187" t="s">
        <v>432</v>
      </c>
      <c r="D187">
        <v>3829438.39</v>
      </c>
      <c r="E187" t="s">
        <v>1351</v>
      </c>
    </row>
    <row r="188" spans="3:5" x14ac:dyDescent="0.25">
      <c r="C188" t="s">
        <v>459</v>
      </c>
      <c r="D188">
        <v>2997655.34</v>
      </c>
      <c r="E188" t="s">
        <v>1351</v>
      </c>
    </row>
    <row r="189" spans="3:5" x14ac:dyDescent="0.25">
      <c r="C189" t="s">
        <v>448</v>
      </c>
      <c r="D189">
        <v>-16693950.699999999</v>
      </c>
      <c r="E189" t="s">
        <v>1351</v>
      </c>
    </row>
    <row r="190" spans="3:5" x14ac:dyDescent="0.25">
      <c r="C190" t="s">
        <v>451</v>
      </c>
      <c r="D190">
        <v>-4446739.3499999996</v>
      </c>
      <c r="E190" t="s">
        <v>1351</v>
      </c>
    </row>
    <row r="191" spans="3:5" x14ac:dyDescent="0.25">
      <c r="C191" t="s">
        <v>454</v>
      </c>
      <c r="D191">
        <v>-12247211.4</v>
      </c>
      <c r="E191" t="s">
        <v>1351</v>
      </c>
    </row>
    <row r="192" spans="3:5" x14ac:dyDescent="0.25">
      <c r="C192" t="s">
        <v>449</v>
      </c>
      <c r="D192">
        <v>131343724.99999999</v>
      </c>
      <c r="E192" t="s">
        <v>1351</v>
      </c>
    </row>
    <row r="193" spans="3:5" x14ac:dyDescent="0.25">
      <c r="C193" t="s">
        <v>452</v>
      </c>
      <c r="D193">
        <v>126502489.00000001</v>
      </c>
      <c r="E193" t="s">
        <v>1351</v>
      </c>
    </row>
    <row r="194" spans="3:5" x14ac:dyDescent="0.25">
      <c r="C194" t="s">
        <v>455</v>
      </c>
      <c r="D194">
        <v>4841235.6900000004</v>
      </c>
      <c r="E194" t="s">
        <v>1351</v>
      </c>
    </row>
    <row r="195" spans="3:5" x14ac:dyDescent="0.25">
      <c r="C195" t="s">
        <v>450</v>
      </c>
      <c r="D195">
        <v>-8120739.2999999998</v>
      </c>
      <c r="E195" t="s">
        <v>1351</v>
      </c>
    </row>
    <row r="196" spans="3:5" x14ac:dyDescent="0.25">
      <c r="C196" t="s">
        <v>453</v>
      </c>
      <c r="D196">
        <v>-4124951.69</v>
      </c>
      <c r="E196" t="s">
        <v>1351</v>
      </c>
    </row>
    <row r="197" spans="3:5" x14ac:dyDescent="0.25">
      <c r="C197" t="s">
        <v>456</v>
      </c>
      <c r="D197">
        <v>-3995787.6</v>
      </c>
      <c r="E197" t="s">
        <v>1351</v>
      </c>
    </row>
    <row r="198" spans="3:5" x14ac:dyDescent="0.25">
      <c r="C198" t="s">
        <v>457</v>
      </c>
      <c r="D198">
        <v>-60030698.700000003</v>
      </c>
      <c r="E198" t="s">
        <v>1351</v>
      </c>
    </row>
    <row r="199" spans="3:5" x14ac:dyDescent="0.25">
      <c r="C199" t="s">
        <v>458</v>
      </c>
      <c r="D199">
        <v>0</v>
      </c>
      <c r="E199" t="s">
        <v>1351</v>
      </c>
    </row>
    <row r="200" spans="3:5" x14ac:dyDescent="0.25">
      <c r="C200" t="s">
        <v>461</v>
      </c>
      <c r="D200">
        <v>-4034295.75</v>
      </c>
      <c r="E200" t="s">
        <v>1351</v>
      </c>
    </row>
    <row r="201" spans="3:5" x14ac:dyDescent="0.25">
      <c r="C201" t="s">
        <v>462</v>
      </c>
      <c r="D201">
        <v>-41948222.700000003</v>
      </c>
      <c r="E201" t="s">
        <v>1351</v>
      </c>
    </row>
    <row r="202" spans="3:5" x14ac:dyDescent="0.25">
      <c r="C202" t="s">
        <v>463</v>
      </c>
      <c r="D202">
        <v>-60030698.700000003</v>
      </c>
      <c r="E202" t="s">
        <v>1351</v>
      </c>
    </row>
    <row r="203" spans="3:5" x14ac:dyDescent="0.25">
      <c r="C203" t="s">
        <v>460</v>
      </c>
      <c r="D203">
        <v>-56814942.899999999</v>
      </c>
      <c r="E203" t="s">
        <v>1351</v>
      </c>
    </row>
    <row r="204" spans="3:5" x14ac:dyDescent="0.25">
      <c r="C204" t="s">
        <v>440</v>
      </c>
      <c r="D204">
        <v>-10751.4447</v>
      </c>
      <c r="E204" t="s">
        <v>1351</v>
      </c>
    </row>
    <row r="205" spans="3:5" x14ac:dyDescent="0.25">
      <c r="C205" t="s">
        <v>441</v>
      </c>
      <c r="D205">
        <v>-5166.4380000000001</v>
      </c>
      <c r="E205" t="s">
        <v>1351</v>
      </c>
    </row>
    <row r="206" spans="3:5" x14ac:dyDescent="0.25">
      <c r="C206" t="s">
        <v>442</v>
      </c>
      <c r="D206">
        <v>-5585.0066800000004</v>
      </c>
      <c r="E206" t="s">
        <v>1351</v>
      </c>
    </row>
    <row r="207" spans="3:5" x14ac:dyDescent="0.25">
      <c r="C207" t="s">
        <v>443</v>
      </c>
      <c r="D207">
        <v>-1.07505802E-3</v>
      </c>
      <c r="E207" t="s">
        <v>1351</v>
      </c>
    </row>
    <row r="208" spans="3:5" x14ac:dyDescent="0.25">
      <c r="C208" t="s">
        <v>444</v>
      </c>
      <c r="D208">
        <v>-403725.95799999998</v>
      </c>
      <c r="E208" t="s">
        <v>1351</v>
      </c>
    </row>
    <row r="209" spans="3:5" x14ac:dyDescent="0.25">
      <c r="C209" t="s">
        <v>445</v>
      </c>
      <c r="D209">
        <v>-176187.81299999999</v>
      </c>
      <c r="E209" t="s">
        <v>1351</v>
      </c>
    </row>
    <row r="210" spans="3:5" x14ac:dyDescent="0.25">
      <c r="C210" t="s">
        <v>446</v>
      </c>
      <c r="D210">
        <v>-227538.14500000002</v>
      </c>
      <c r="E210" t="s">
        <v>1351</v>
      </c>
    </row>
    <row r="211" spans="3:5" x14ac:dyDescent="0.25">
      <c r="C211" t="s">
        <v>447</v>
      </c>
      <c r="D211">
        <v>-757785.59100000001</v>
      </c>
      <c r="E211" t="s">
        <v>1351</v>
      </c>
    </row>
    <row r="212" spans="3:5" x14ac:dyDescent="0.25">
      <c r="C212" t="s">
        <v>482</v>
      </c>
      <c r="D212">
        <v>12073947.199999999</v>
      </c>
      <c r="E212" t="s">
        <v>1351</v>
      </c>
    </row>
    <row r="213" spans="3:5" x14ac:dyDescent="0.25">
      <c r="C213" t="s">
        <v>483</v>
      </c>
      <c r="D213">
        <v>3079697.87</v>
      </c>
      <c r="E213" t="s">
        <v>1351</v>
      </c>
    </row>
    <row r="214" spans="3:5" x14ac:dyDescent="0.25">
      <c r="C214" t="s">
        <v>484</v>
      </c>
      <c r="D214">
        <v>48987029.399999999</v>
      </c>
      <c r="E214" t="s">
        <v>1351</v>
      </c>
    </row>
    <row r="215" spans="3:5" x14ac:dyDescent="0.25">
      <c r="C215" t="s">
        <v>485</v>
      </c>
      <c r="D215">
        <v>20081023.199999999</v>
      </c>
      <c r="E215" t="s">
        <v>1351</v>
      </c>
    </row>
    <row r="216" spans="3:5" x14ac:dyDescent="0.25">
      <c r="C216" t="s">
        <v>486</v>
      </c>
      <c r="D216">
        <v>19503579.199999999</v>
      </c>
      <c r="E216" t="s">
        <v>1351</v>
      </c>
    </row>
    <row r="217" spans="3:5" x14ac:dyDescent="0.25">
      <c r="C217" t="s">
        <v>487</v>
      </c>
      <c r="D217">
        <v>11255337.300000001</v>
      </c>
      <c r="E217" t="s">
        <v>1351</v>
      </c>
    </row>
    <row r="218" spans="3:5" x14ac:dyDescent="0.25">
      <c r="C218" t="s">
        <v>488</v>
      </c>
      <c r="D218">
        <v>3573182.36</v>
      </c>
      <c r="E218" t="s">
        <v>1351</v>
      </c>
    </row>
    <row r="219" spans="3:5" x14ac:dyDescent="0.25">
      <c r="C219" t="s">
        <v>489</v>
      </c>
      <c r="D219">
        <v>4675059.45</v>
      </c>
      <c r="E219" t="s">
        <v>1351</v>
      </c>
    </row>
    <row r="220" spans="3:5" x14ac:dyDescent="0.25">
      <c r="C220" t="s">
        <v>471</v>
      </c>
      <c r="D220">
        <v>-19474543.899999999</v>
      </c>
      <c r="E220" t="s">
        <v>1351</v>
      </c>
    </row>
    <row r="221" spans="3:5" x14ac:dyDescent="0.25">
      <c r="C221" t="s">
        <v>470</v>
      </c>
      <c r="D221">
        <v>-27299648.399999999</v>
      </c>
      <c r="E221" t="s">
        <v>1351</v>
      </c>
    </row>
    <row r="222" spans="3:5" x14ac:dyDescent="0.25">
      <c r="C222" t="s">
        <v>464</v>
      </c>
      <c r="D222">
        <v>0</v>
      </c>
      <c r="E222" t="s">
        <v>1351</v>
      </c>
    </row>
    <row r="223" spans="3:5" x14ac:dyDescent="0.25">
      <c r="C223" t="s">
        <v>465</v>
      </c>
      <c r="D223">
        <v>1468162.85</v>
      </c>
      <c r="E223" t="s">
        <v>1351</v>
      </c>
    </row>
    <row r="224" spans="3:5" x14ac:dyDescent="0.25">
      <c r="C224" t="s">
        <v>466</v>
      </c>
      <c r="D224">
        <v>1405630.06</v>
      </c>
      <c r="E224" t="s">
        <v>1351</v>
      </c>
    </row>
    <row r="225" spans="3:5" x14ac:dyDescent="0.25">
      <c r="C225" t="s">
        <v>467</v>
      </c>
      <c r="D225">
        <v>1487638.34</v>
      </c>
      <c r="E225" t="s">
        <v>1351</v>
      </c>
    </row>
    <row r="226" spans="3:5" x14ac:dyDescent="0.25">
      <c r="C226" t="s">
        <v>476</v>
      </c>
      <c r="D226">
        <v>4361431.25</v>
      </c>
      <c r="E226" t="s">
        <v>1351</v>
      </c>
    </row>
    <row r="227" spans="3:5" x14ac:dyDescent="0.25">
      <c r="C227" t="s">
        <v>477</v>
      </c>
      <c r="D227">
        <v>4074404.53</v>
      </c>
      <c r="E227" t="s">
        <v>1351</v>
      </c>
    </row>
    <row r="228" spans="3:5" x14ac:dyDescent="0.25">
      <c r="C228" t="s">
        <v>472</v>
      </c>
      <c r="D228">
        <v>0</v>
      </c>
      <c r="E228" t="s">
        <v>1351</v>
      </c>
    </row>
    <row r="229" spans="3:5" x14ac:dyDescent="0.25">
      <c r="C229" t="s">
        <v>474</v>
      </c>
      <c r="D229">
        <v>0</v>
      </c>
      <c r="E229" t="s">
        <v>1351</v>
      </c>
    </row>
    <row r="230" spans="3:5" x14ac:dyDescent="0.25">
      <c r="C230" t="s">
        <v>468</v>
      </c>
      <c r="D230">
        <v>-1.2769262100000001E-7</v>
      </c>
      <c r="E230" t="s">
        <v>1351</v>
      </c>
    </row>
    <row r="231" spans="3:5" x14ac:dyDescent="0.25">
      <c r="C231" t="s">
        <v>469</v>
      </c>
      <c r="D231">
        <v>6.3631305600000001E-8</v>
      </c>
      <c r="E231" t="s">
        <v>1351</v>
      </c>
    </row>
    <row r="232" spans="3:5" x14ac:dyDescent="0.25">
      <c r="C232" t="s">
        <v>473</v>
      </c>
      <c r="D232">
        <v>0</v>
      </c>
      <c r="E232" t="s">
        <v>1351</v>
      </c>
    </row>
    <row r="233" spans="3:5" x14ac:dyDescent="0.25">
      <c r="C233" t="s">
        <v>475</v>
      </c>
      <c r="D233">
        <v>0</v>
      </c>
      <c r="E233" t="s">
        <v>1351</v>
      </c>
    </row>
    <row r="234" spans="3:5" x14ac:dyDescent="0.25">
      <c r="C234" t="s">
        <v>478</v>
      </c>
      <c r="D234">
        <v>0</v>
      </c>
      <c r="E234" t="s">
        <v>1351</v>
      </c>
    </row>
    <row r="235" spans="3:5" x14ac:dyDescent="0.25">
      <c r="C235" t="s">
        <v>479</v>
      </c>
      <c r="D235">
        <v>1491827.58</v>
      </c>
      <c r="E235" t="s">
        <v>1351</v>
      </c>
    </row>
    <row r="236" spans="3:5" x14ac:dyDescent="0.25">
      <c r="C236" t="s">
        <v>480</v>
      </c>
      <c r="D236">
        <v>1403022.98</v>
      </c>
      <c r="E236" t="s">
        <v>1351</v>
      </c>
    </row>
    <row r="237" spans="3:5" x14ac:dyDescent="0.25">
      <c r="C237" t="s">
        <v>481</v>
      </c>
      <c r="D237">
        <v>1179553.96</v>
      </c>
      <c r="E237" t="s">
        <v>1351</v>
      </c>
    </row>
    <row r="238" spans="3:5" x14ac:dyDescent="0.25">
      <c r="C238" t="s">
        <v>490</v>
      </c>
      <c r="D238">
        <v>4361431.25</v>
      </c>
      <c r="E238" t="s">
        <v>1351</v>
      </c>
    </row>
    <row r="239" spans="3:5" x14ac:dyDescent="0.25">
      <c r="C239" t="s">
        <v>491</v>
      </c>
      <c r="D239">
        <v>4074404.53</v>
      </c>
      <c r="E239" t="s">
        <v>1351</v>
      </c>
    </row>
    <row r="240" spans="3:5" x14ac:dyDescent="0.25">
      <c r="C240" t="s">
        <v>436</v>
      </c>
      <c r="D240">
        <v>873955.75199999998</v>
      </c>
      <c r="E240" t="s">
        <v>1351</v>
      </c>
    </row>
    <row r="241" spans="3:5" x14ac:dyDescent="0.25">
      <c r="C241" t="s">
        <v>439</v>
      </c>
      <c r="D241">
        <v>875265.88699999999</v>
      </c>
      <c r="E241" t="s">
        <v>1351</v>
      </c>
    </row>
    <row r="242" spans="3:5" x14ac:dyDescent="0.25">
      <c r="C242" t="s">
        <v>433</v>
      </c>
      <c r="D242">
        <v>786421.43900000001</v>
      </c>
      <c r="E242" t="s">
        <v>1351</v>
      </c>
    </row>
    <row r="243" spans="3:5" x14ac:dyDescent="0.25">
      <c r="C243" t="s">
        <v>437</v>
      </c>
      <c r="D243">
        <v>-578.31199500000002</v>
      </c>
      <c r="E243" t="s">
        <v>1351</v>
      </c>
    </row>
    <row r="244" spans="3:5" x14ac:dyDescent="0.25">
      <c r="C244" t="s">
        <v>438</v>
      </c>
      <c r="D244">
        <v>8.8968733800000003E-11</v>
      </c>
      <c r="E244" t="s">
        <v>1351</v>
      </c>
    </row>
    <row r="245" spans="3:5" x14ac:dyDescent="0.25">
      <c r="C245" t="s">
        <v>434</v>
      </c>
      <c r="D245">
        <v>-87534.313099999999</v>
      </c>
      <c r="E245" t="s">
        <v>1351</v>
      </c>
    </row>
    <row r="246" spans="3:5" x14ac:dyDescent="0.25">
      <c r="C246" t="s">
        <v>435</v>
      </c>
      <c r="D246">
        <v>88844.448000000004</v>
      </c>
      <c r="E246" t="s">
        <v>1351</v>
      </c>
    </row>
    <row r="247" spans="3:5" x14ac:dyDescent="0.25">
      <c r="C247" t="s">
        <v>493</v>
      </c>
      <c r="D247">
        <v>-33279216.099999998</v>
      </c>
      <c r="E247" t="s">
        <v>1351</v>
      </c>
    </row>
    <row r="248" spans="3:5" x14ac:dyDescent="0.25">
      <c r="C248" t="s">
        <v>492</v>
      </c>
      <c r="D248">
        <v>0</v>
      </c>
      <c r="E248" t="s">
        <v>1351</v>
      </c>
    </row>
    <row r="249" spans="3:5" x14ac:dyDescent="0.25">
      <c r="C249" t="s">
        <v>494</v>
      </c>
      <c r="D249">
        <v>-135849596</v>
      </c>
      <c r="E249" t="s">
        <v>1351</v>
      </c>
    </row>
    <row r="250" spans="3:5" x14ac:dyDescent="0.25">
      <c r="C250" t="s">
        <v>495</v>
      </c>
      <c r="D250">
        <v>-18931024.800000001</v>
      </c>
      <c r="E250" t="s">
        <v>1351</v>
      </c>
    </row>
    <row r="251" spans="3:5" x14ac:dyDescent="0.25">
      <c r="C251" t="s">
        <v>496</v>
      </c>
      <c r="D251">
        <v>-116918571</v>
      </c>
      <c r="E251" t="s">
        <v>1351</v>
      </c>
    </row>
    <row r="252" spans="3:5" x14ac:dyDescent="0.25">
      <c r="C252" t="s">
        <v>497</v>
      </c>
      <c r="D252">
        <v>-202754650</v>
      </c>
      <c r="E252" t="s">
        <v>1351</v>
      </c>
    </row>
    <row r="253" spans="3:5" x14ac:dyDescent="0.25">
      <c r="C253" t="s">
        <v>498</v>
      </c>
      <c r="D253">
        <v>0</v>
      </c>
      <c r="E253" t="s">
        <v>1351</v>
      </c>
    </row>
    <row r="254" spans="3:5" x14ac:dyDescent="0.25">
      <c r="C254" t="s">
        <v>499</v>
      </c>
      <c r="D254">
        <v>0</v>
      </c>
      <c r="E254" t="s">
        <v>1351</v>
      </c>
    </row>
    <row r="255" spans="3:5" x14ac:dyDescent="0.25">
      <c r="C255" t="s">
        <v>503</v>
      </c>
      <c r="D255">
        <v>356522499</v>
      </c>
      <c r="E255" t="s">
        <v>1351</v>
      </c>
    </row>
    <row r="256" spans="3:5" x14ac:dyDescent="0.25">
      <c r="C256" t="s">
        <v>500</v>
      </c>
      <c r="D256">
        <v>10076724.1</v>
      </c>
      <c r="E256" t="s">
        <v>1351</v>
      </c>
    </row>
    <row r="257" spans="3:5" x14ac:dyDescent="0.25">
      <c r="C257" t="s">
        <v>502</v>
      </c>
      <c r="D257">
        <v>-55204212.5</v>
      </c>
      <c r="E257" t="s">
        <v>1351</v>
      </c>
    </row>
    <row r="258" spans="3:5" x14ac:dyDescent="0.25">
      <c r="C258" t="s">
        <v>501</v>
      </c>
      <c r="D258">
        <v>0</v>
      </c>
      <c r="E258" t="s">
        <v>1351</v>
      </c>
    </row>
    <row r="259" spans="3:5" x14ac:dyDescent="0.25">
      <c r="C259" t="s">
        <v>504</v>
      </c>
      <c r="D259">
        <v>-1264158.58</v>
      </c>
      <c r="E259" t="s">
        <v>1351</v>
      </c>
    </row>
    <row r="260" spans="3:5" x14ac:dyDescent="0.25">
      <c r="C260" t="s">
        <v>505</v>
      </c>
      <c r="D260">
        <v>0</v>
      </c>
      <c r="E260" t="s">
        <v>1351</v>
      </c>
    </row>
    <row r="261" spans="3:5" x14ac:dyDescent="0.25">
      <c r="C261" t="s">
        <v>506</v>
      </c>
      <c r="D261">
        <v>0</v>
      </c>
      <c r="E261" t="s">
        <v>1351</v>
      </c>
    </row>
    <row r="262" spans="3:5" x14ac:dyDescent="0.25">
      <c r="C262" t="s">
        <v>513</v>
      </c>
      <c r="D262">
        <v>420447.842</v>
      </c>
      <c r="E262" t="s">
        <v>1351</v>
      </c>
    </row>
    <row r="263" spans="3:5" x14ac:dyDescent="0.25">
      <c r="C263" t="s">
        <v>54</v>
      </c>
      <c r="D263">
        <v>3167585.85</v>
      </c>
      <c r="E263" t="s">
        <v>1351</v>
      </c>
    </row>
    <row r="264" spans="3:5" x14ac:dyDescent="0.25">
      <c r="C264" t="s">
        <v>508</v>
      </c>
      <c r="D264">
        <v>2166659.4700000002</v>
      </c>
      <c r="E264" t="s">
        <v>1351</v>
      </c>
    </row>
    <row r="265" spans="3:5" x14ac:dyDescent="0.25">
      <c r="C265" t="s">
        <v>510</v>
      </c>
      <c r="D265">
        <v>1000926.38</v>
      </c>
      <c r="E265" t="s">
        <v>1351</v>
      </c>
    </row>
    <row r="266" spans="3:5" x14ac:dyDescent="0.25">
      <c r="C266" t="s">
        <v>507</v>
      </c>
      <c r="D266">
        <v>-109665810</v>
      </c>
      <c r="E266" t="s">
        <v>1351</v>
      </c>
    </row>
    <row r="267" spans="3:5" x14ac:dyDescent="0.25">
      <c r="C267" t="s">
        <v>509</v>
      </c>
      <c r="D267">
        <v>203683228</v>
      </c>
      <c r="E267" t="s">
        <v>1351</v>
      </c>
    </row>
    <row r="268" spans="3:5" x14ac:dyDescent="0.25">
      <c r="C268" t="s">
        <v>511</v>
      </c>
      <c r="D268">
        <v>-313349038</v>
      </c>
      <c r="E268" t="s">
        <v>1351</v>
      </c>
    </row>
    <row r="269" spans="3:5" x14ac:dyDescent="0.25">
      <c r="C269" t="s">
        <v>514</v>
      </c>
      <c r="D269">
        <v>271828.88699999999</v>
      </c>
      <c r="E269" t="s">
        <v>1351</v>
      </c>
    </row>
    <row r="270" spans="3:5" x14ac:dyDescent="0.25">
      <c r="C270" t="s">
        <v>512</v>
      </c>
      <c r="D270">
        <v>0</v>
      </c>
      <c r="E270" t="s">
        <v>1351</v>
      </c>
    </row>
    <row r="271" spans="3:5" x14ac:dyDescent="0.25">
      <c r="C271" t="s">
        <v>515</v>
      </c>
      <c r="D271">
        <v>55820309.299999997</v>
      </c>
      <c r="E271" t="s">
        <v>1351</v>
      </c>
    </row>
    <row r="272" spans="3:5" x14ac:dyDescent="0.25">
      <c r="C272" t="s">
        <v>517</v>
      </c>
      <c r="D272">
        <v>-95249318.900000006</v>
      </c>
      <c r="E272" t="s">
        <v>1351</v>
      </c>
    </row>
    <row r="273" spans="3:5" x14ac:dyDescent="0.25">
      <c r="C273" t="s">
        <v>516</v>
      </c>
      <c r="D273">
        <v>-14686147.499999998</v>
      </c>
      <c r="E273" t="s">
        <v>1351</v>
      </c>
    </row>
    <row r="274" spans="3:5" x14ac:dyDescent="0.25">
      <c r="C274" t="s">
        <v>526</v>
      </c>
      <c r="D274">
        <v>-25880947.699999999</v>
      </c>
      <c r="E274" t="s">
        <v>1351</v>
      </c>
    </row>
    <row r="275" spans="3:5" x14ac:dyDescent="0.25">
      <c r="C275" t="s">
        <v>525</v>
      </c>
      <c r="D275">
        <v>-25880947.699999999</v>
      </c>
      <c r="E275" t="s">
        <v>1351</v>
      </c>
    </row>
    <row r="276" spans="3:5" x14ac:dyDescent="0.25">
      <c r="C276" t="s">
        <v>527</v>
      </c>
      <c r="D276">
        <v>-25880947.699999999</v>
      </c>
      <c r="E276" t="s">
        <v>1351</v>
      </c>
    </row>
    <row r="277" spans="3:5" x14ac:dyDescent="0.25">
      <c r="C277" t="s">
        <v>524</v>
      </c>
      <c r="D277">
        <v>25880947.699999999</v>
      </c>
      <c r="E277" t="s">
        <v>1351</v>
      </c>
    </row>
    <row r="278" spans="3:5" x14ac:dyDescent="0.25">
      <c r="C278" t="s">
        <v>530</v>
      </c>
      <c r="D278">
        <v>-36716157</v>
      </c>
      <c r="E278" t="s">
        <v>1351</v>
      </c>
    </row>
    <row r="279" spans="3:5" x14ac:dyDescent="0.25">
      <c r="C279" t="s">
        <v>529</v>
      </c>
      <c r="D279">
        <v>-36716157</v>
      </c>
      <c r="E279" t="s">
        <v>1351</v>
      </c>
    </row>
    <row r="280" spans="3:5" x14ac:dyDescent="0.25">
      <c r="C280" t="s">
        <v>531</v>
      </c>
      <c r="D280">
        <v>-36716157</v>
      </c>
      <c r="E280" t="s">
        <v>1351</v>
      </c>
    </row>
    <row r="281" spans="3:5" x14ac:dyDescent="0.25">
      <c r="C281" t="s">
        <v>528</v>
      </c>
      <c r="D281">
        <v>36716157</v>
      </c>
      <c r="E281" t="s">
        <v>1351</v>
      </c>
    </row>
    <row r="282" spans="3:5" x14ac:dyDescent="0.25">
      <c r="C282" t="s">
        <v>518</v>
      </c>
      <c r="D282">
        <v>-23121922.199999999</v>
      </c>
      <c r="E282" t="s">
        <v>1351</v>
      </c>
    </row>
    <row r="283" spans="3:5" x14ac:dyDescent="0.25">
      <c r="C283" t="s">
        <v>519</v>
      </c>
      <c r="D283">
        <v>-16842634.899999999</v>
      </c>
      <c r="E283" t="s">
        <v>1351</v>
      </c>
    </row>
    <row r="284" spans="3:5" x14ac:dyDescent="0.25">
      <c r="C284" t="s">
        <v>520</v>
      </c>
      <c r="D284">
        <v>-6279287.2599999998</v>
      </c>
      <c r="E284" t="s">
        <v>1351</v>
      </c>
    </row>
    <row r="285" spans="3:5" x14ac:dyDescent="0.25">
      <c r="C285" t="s">
        <v>521</v>
      </c>
      <c r="D285">
        <v>-5.7415945999999995E-2</v>
      </c>
      <c r="E285" t="s">
        <v>1351</v>
      </c>
    </row>
    <row r="286" spans="3:5" x14ac:dyDescent="0.25">
      <c r="C286" t="s">
        <v>522</v>
      </c>
      <c r="D286">
        <v>-4.4631807000000003E-2</v>
      </c>
      <c r="E286" t="s">
        <v>1351</v>
      </c>
    </row>
    <row r="287" spans="3:5" x14ac:dyDescent="0.25">
      <c r="C287" t="s">
        <v>523</v>
      </c>
      <c r="D287">
        <v>-1.2784139E-2</v>
      </c>
      <c r="E287" t="s">
        <v>1351</v>
      </c>
    </row>
    <row r="288" spans="3:5" x14ac:dyDescent="0.25">
      <c r="C288" t="s">
        <v>533</v>
      </c>
      <c r="D288">
        <v>-7673385.4700000007</v>
      </c>
      <c r="E288" t="s">
        <v>1351</v>
      </c>
    </row>
    <row r="289" spans="3:5" x14ac:dyDescent="0.25">
      <c r="C289" t="s">
        <v>534</v>
      </c>
      <c r="D289">
        <v>-31552925.300000001</v>
      </c>
      <c r="E289" t="s">
        <v>1351</v>
      </c>
    </row>
    <row r="290" spans="3:5" x14ac:dyDescent="0.25">
      <c r="C290" t="s">
        <v>535</v>
      </c>
      <c r="D290">
        <v>19067796.800000001</v>
      </c>
      <c r="E290" t="s">
        <v>1351</v>
      </c>
    </row>
    <row r="291" spans="3:5" x14ac:dyDescent="0.25">
      <c r="C291" t="s">
        <v>532</v>
      </c>
      <c r="D291">
        <v>1613240.53</v>
      </c>
      <c r="E291" t="s">
        <v>1351</v>
      </c>
    </row>
    <row r="292" spans="3:5" x14ac:dyDescent="0.25">
      <c r="C292" t="s">
        <v>536</v>
      </c>
      <c r="D292">
        <v>-1049.8968600000001</v>
      </c>
      <c r="E292" t="s">
        <v>1351</v>
      </c>
    </row>
    <row r="293" spans="3:5" x14ac:dyDescent="0.25">
      <c r="C293" t="s">
        <v>537</v>
      </c>
      <c r="D293">
        <v>-1049.8968600000001</v>
      </c>
      <c r="E293" t="s">
        <v>1351</v>
      </c>
    </row>
    <row r="294" spans="3:5" x14ac:dyDescent="0.25">
      <c r="C294" t="s">
        <v>538</v>
      </c>
      <c r="D294">
        <v>0</v>
      </c>
      <c r="E294" t="s">
        <v>1351</v>
      </c>
    </row>
  </sheetData>
  <autoFilter ref="G6:I6" xr:uid="{567DFB18-13DF-41F0-A36B-25A678699558}"/>
  <sortState xmlns:xlrd2="http://schemas.microsoft.com/office/spreadsheetml/2017/richdata2" ref="G7:I77">
    <sortCondition ref="G7"/>
  </sortState>
  <pageMargins left="0.7" right="0.7" top="0.75" bottom="0.75" header="0.3" footer="0.3"/>
  <pageSetup paperSize="0" orientation="portrait" horizontalDpi="0" verticalDpi="0" copies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Button 1">
              <controlPr defaultSize="0" print="0" autoFill="0" autoPict="0" macro="[0]!Get_Energy_Data">
                <anchor moveWithCells="1" sizeWithCells="1">
                  <from>
                    <xdr:col>0</xdr:col>
                    <xdr:colOff>123825</xdr:colOff>
                    <xdr:row>1</xdr:row>
                    <xdr:rowOff>47625</xdr:rowOff>
                  </from>
                  <to>
                    <xdr:col>0</xdr:col>
                    <xdr:colOff>1514475</xdr:colOff>
                    <xdr:row>4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Button 2">
              <controlPr defaultSize="0" print="0" autoFill="0" autoPict="0" macro="[0]!Clear_Energy_Data">
                <anchor moveWithCells="1" sizeWithCells="1">
                  <from>
                    <xdr:col>0</xdr:col>
                    <xdr:colOff>114300</xdr:colOff>
                    <xdr:row>5</xdr:row>
                    <xdr:rowOff>47625</xdr:rowOff>
                  </from>
                  <to>
                    <xdr:col>0</xdr:col>
                    <xdr:colOff>1504950</xdr:colOff>
                    <xdr:row>5</xdr:row>
                    <xdr:rowOff>304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0A6E4-C02D-431F-B8E3-5DA2070BAB15}">
  <sheetPr codeName="Sheet10">
    <tabColor theme="9" tint="0.39997558519241921"/>
  </sheetPr>
  <dimension ref="A1:AQ82"/>
  <sheetViews>
    <sheetView zoomScale="85" zoomScaleNormal="85" workbookViewId="0">
      <selection activeCell="D24" sqref="D24"/>
    </sheetView>
  </sheetViews>
  <sheetFormatPr defaultRowHeight="15" x14ac:dyDescent="0.25"/>
  <cols>
    <col min="1" max="1" width="51.42578125" customWidth="1"/>
    <col min="2" max="2" width="28.7109375" customWidth="1"/>
    <col min="3" max="3" width="22.42578125" customWidth="1"/>
    <col min="4" max="5" width="20.28515625" customWidth="1"/>
    <col min="6" max="6" width="25.28515625" customWidth="1"/>
    <col min="7" max="7" width="17" customWidth="1"/>
    <col min="8" max="8" width="20.28515625" customWidth="1"/>
    <col min="9" max="9" width="18.5703125" customWidth="1"/>
    <col min="10" max="10" width="19.28515625" customWidth="1"/>
    <col min="11" max="11" width="22.28515625" customWidth="1"/>
    <col min="12" max="12" width="18.85546875" customWidth="1"/>
    <col min="13" max="13" width="15.5703125" customWidth="1"/>
    <col min="14" max="15" width="15.42578125" bestFit="1" customWidth="1"/>
    <col min="16" max="17" width="16.85546875" bestFit="1" customWidth="1"/>
    <col min="18" max="20" width="16.42578125" bestFit="1" customWidth="1"/>
    <col min="21" max="21" width="15.85546875" bestFit="1" customWidth="1"/>
    <col min="22" max="22" width="16.42578125" bestFit="1" customWidth="1"/>
    <col min="23" max="24" width="15.85546875" bestFit="1" customWidth="1"/>
    <col min="25" max="25" width="15" bestFit="1" customWidth="1"/>
    <col min="26" max="27" width="15.42578125" bestFit="1" customWidth="1"/>
    <col min="28" max="28" width="14.5703125" bestFit="1" customWidth="1"/>
    <col min="29" max="29" width="15" bestFit="1" customWidth="1"/>
    <col min="30" max="31" width="15.42578125" bestFit="1" customWidth="1"/>
    <col min="32" max="32" width="15" bestFit="1" customWidth="1"/>
    <col min="33" max="35" width="15.42578125" bestFit="1" customWidth="1"/>
    <col min="36" max="36" width="14.28515625" customWidth="1"/>
  </cols>
  <sheetData>
    <row r="1" spans="1:43" ht="15.75" thickBot="1" x14ac:dyDescent="0.3">
      <c r="A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</row>
    <row r="2" spans="1:43" ht="21.75" thickBot="1" x14ac:dyDescent="0.4">
      <c r="A2" s="18"/>
      <c r="B2" s="18" t="s">
        <v>154</v>
      </c>
      <c r="C2" s="18"/>
      <c r="D2" s="18"/>
      <c r="E2" s="18"/>
      <c r="F2" s="18"/>
      <c r="G2" s="67" t="s">
        <v>192</v>
      </c>
      <c r="H2" s="68"/>
      <c r="I2" s="68"/>
      <c r="J2" s="68"/>
      <c r="K2" s="68"/>
      <c r="L2" s="69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</row>
    <row r="3" spans="1:43" ht="15.75" thickBot="1" x14ac:dyDescent="0.3">
      <c r="A3" s="61" t="s">
        <v>155</v>
      </c>
      <c r="B3" s="61" t="s">
        <v>46</v>
      </c>
      <c r="C3" s="18"/>
      <c r="D3" s="18"/>
      <c r="E3" s="18"/>
      <c r="F3" s="18"/>
      <c r="G3" s="70" t="s">
        <v>193</v>
      </c>
      <c r="H3" s="71" t="s">
        <v>153</v>
      </c>
      <c r="I3" s="71"/>
      <c r="J3" s="71" t="s">
        <v>194</v>
      </c>
      <c r="K3" s="72" t="s">
        <v>195</v>
      </c>
      <c r="L3" s="72" t="s">
        <v>196</v>
      </c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8"/>
      <c r="AM3" s="8"/>
      <c r="AN3" s="8"/>
      <c r="AO3" s="8"/>
      <c r="AP3" s="8"/>
      <c r="AQ3" s="8"/>
    </row>
    <row r="4" spans="1:43" x14ac:dyDescent="0.25">
      <c r="A4" s="18" t="s">
        <v>156</v>
      </c>
      <c r="B4" s="62">
        <f ca="1">FCI</f>
        <v>521690148.91419089</v>
      </c>
      <c r="C4" s="18"/>
      <c r="D4" s="18"/>
      <c r="E4" s="18"/>
      <c r="F4" s="18"/>
      <c r="G4" s="395" t="s">
        <v>85</v>
      </c>
      <c r="H4" s="21" t="s">
        <v>1486</v>
      </c>
      <c r="I4" s="21"/>
      <c r="J4" s="124">
        <f ca="1">CAPEX!S23</f>
        <v>244789.91009420311</v>
      </c>
      <c r="K4" s="125">
        <f ca="1">CAPEX!R23</f>
        <v>480301.55809677346</v>
      </c>
      <c r="L4" s="77">
        <f ca="1">K4</f>
        <v>480301.55809677346</v>
      </c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8"/>
      <c r="AM4" s="8"/>
      <c r="AN4" s="8"/>
      <c r="AO4" s="8"/>
      <c r="AP4" s="8"/>
      <c r="AQ4" s="8"/>
    </row>
    <row r="5" spans="1:43" x14ac:dyDescent="0.25">
      <c r="A5" s="18" t="s">
        <v>157</v>
      </c>
      <c r="B5" s="62">
        <f ca="1">B4-B6</f>
        <v>470980479.27777839</v>
      </c>
      <c r="C5" s="18"/>
      <c r="D5" s="18"/>
      <c r="E5" s="18"/>
      <c r="F5" s="18"/>
      <c r="G5" s="395" t="s">
        <v>77</v>
      </c>
      <c r="H5" s="17" t="s">
        <v>1844</v>
      </c>
      <c r="I5" s="17"/>
      <c r="J5" s="126">
        <f ca="1">CAPEX!S38</f>
        <v>31150213.771298163</v>
      </c>
      <c r="K5" s="126">
        <f ca="1">CAPEX!R38</f>
        <v>92838242.55965364</v>
      </c>
      <c r="L5" s="77">
        <f ca="1">K5</f>
        <v>92838242.55965364</v>
      </c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8"/>
      <c r="AM5" s="8"/>
      <c r="AN5" s="8"/>
      <c r="AO5" s="8"/>
      <c r="AP5" s="8"/>
      <c r="AQ5" s="8"/>
    </row>
    <row r="6" spans="1:43" x14ac:dyDescent="0.25">
      <c r="A6" s="18" t="s">
        <v>158</v>
      </c>
      <c r="B6" s="98">
        <f ca="1">K9</f>
        <v>50709669.636412494</v>
      </c>
      <c r="C6" s="18"/>
      <c r="D6" s="18"/>
      <c r="E6" s="18"/>
      <c r="F6" s="18"/>
      <c r="G6" s="395" t="s">
        <v>78</v>
      </c>
      <c r="H6" s="17" t="s">
        <v>1487</v>
      </c>
      <c r="I6" s="17"/>
      <c r="J6" s="126">
        <f ca="1">CAPEX!S60+CAPEX!S71</f>
        <v>12601519.524650618</v>
      </c>
      <c r="K6" s="126">
        <f ca="1">CAPEX!R60+CAPEX!R71</f>
        <v>23698051.866221994</v>
      </c>
      <c r="L6" s="77">
        <f t="shared" ref="L6:L7" ca="1" si="0">K6</f>
        <v>23698051.866221994</v>
      </c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8"/>
      <c r="AM6" s="8"/>
      <c r="AN6" s="8"/>
      <c r="AO6" s="8"/>
      <c r="AP6" s="8"/>
      <c r="AQ6" s="8"/>
    </row>
    <row r="7" spans="1:43" x14ac:dyDescent="0.25">
      <c r="A7" s="18"/>
      <c r="B7" s="18"/>
      <c r="C7" s="18"/>
      <c r="D7" s="18"/>
      <c r="E7" s="18"/>
      <c r="F7" s="18"/>
      <c r="G7" s="395" t="s">
        <v>250</v>
      </c>
      <c r="H7" s="17" t="s">
        <v>1488</v>
      </c>
      <c r="I7" s="17"/>
      <c r="J7" s="126">
        <f ca="1">CAPEX!S88+CAPEX!S104+CAPEX!S119</f>
        <v>19165259.458137885</v>
      </c>
      <c r="K7" s="126">
        <f ca="1">CAPEX!R88+CAPEX!R104+CAPEX!R119</f>
        <v>33912822.890115149</v>
      </c>
      <c r="L7" s="77">
        <f t="shared" ca="1" si="0"/>
        <v>33912822.890115149</v>
      </c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8"/>
      <c r="AM7" s="8"/>
      <c r="AN7" s="8"/>
      <c r="AO7" s="8"/>
      <c r="AP7" s="8"/>
      <c r="AQ7" s="8"/>
    </row>
    <row r="8" spans="1:43" x14ac:dyDescent="0.25">
      <c r="A8" s="18" t="s">
        <v>159</v>
      </c>
      <c r="B8" s="63">
        <v>0.4</v>
      </c>
      <c r="C8" s="18"/>
      <c r="D8" s="18"/>
      <c r="E8" s="18"/>
      <c r="F8" s="18"/>
      <c r="G8" s="395" t="s">
        <v>79</v>
      </c>
      <c r="H8" s="17" t="s">
        <v>1489</v>
      </c>
      <c r="I8" s="17"/>
      <c r="J8" s="126">
        <f ca="1">CAPEX!S134</f>
        <v>36132143.972951427</v>
      </c>
      <c r="K8" s="126">
        <f ca="1">CAPEX!R134</f>
        <v>69857142.997063369</v>
      </c>
      <c r="L8" s="77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  <c r="AI8" s="18"/>
      <c r="AJ8" s="18"/>
      <c r="AK8" s="18"/>
      <c r="AL8" s="8"/>
      <c r="AM8" s="8"/>
      <c r="AN8" s="8"/>
      <c r="AO8" s="8"/>
      <c r="AP8" s="8"/>
      <c r="AQ8" s="8"/>
    </row>
    <row r="9" spans="1:43" x14ac:dyDescent="0.25">
      <c r="A9" s="18" t="s">
        <v>160</v>
      </c>
      <c r="B9" s="64">
        <v>0.08</v>
      </c>
      <c r="C9" s="18"/>
      <c r="D9" s="18"/>
      <c r="E9" s="18"/>
      <c r="F9" s="18"/>
      <c r="G9" s="395" t="s">
        <v>80</v>
      </c>
      <c r="H9" s="17" t="s">
        <v>1490</v>
      </c>
      <c r="I9" s="17"/>
      <c r="J9" s="126">
        <f ca="1">CAPEX!S154</f>
        <v>28063716.161045358</v>
      </c>
      <c r="K9" s="126">
        <f ca="1">CAPEX!R154</f>
        <v>50709669.636412494</v>
      </c>
      <c r="L9" s="77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  <c r="AG9" s="18"/>
      <c r="AH9" s="18"/>
      <c r="AI9" s="18"/>
      <c r="AJ9" s="18"/>
      <c r="AK9" s="18"/>
      <c r="AL9" s="8"/>
      <c r="AM9" s="8"/>
      <c r="AN9" s="8"/>
      <c r="AO9" s="8"/>
      <c r="AP9" s="8"/>
      <c r="AQ9" s="8"/>
    </row>
    <row r="10" spans="1:43" x14ac:dyDescent="0.25">
      <c r="A10" s="18" t="s">
        <v>161</v>
      </c>
      <c r="B10" s="18">
        <v>10</v>
      </c>
      <c r="C10" s="18"/>
      <c r="D10" s="18"/>
      <c r="E10" s="18"/>
      <c r="F10" s="18"/>
      <c r="G10" s="395" t="s">
        <v>265</v>
      </c>
      <c r="H10" s="17" t="s">
        <v>1491</v>
      </c>
      <c r="I10" s="17"/>
      <c r="J10" s="126">
        <f ca="1">CAPEX!S180</f>
        <v>4705001.0687222127</v>
      </c>
      <c r="K10" s="126">
        <f ca="1">CAPEX!R180</f>
        <v>9438494.309257295</v>
      </c>
      <c r="L10" s="77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8"/>
      <c r="AG10" s="18"/>
      <c r="AH10" s="18"/>
      <c r="AI10" s="18"/>
      <c r="AJ10" s="18"/>
      <c r="AK10" s="18"/>
      <c r="AL10" s="8"/>
      <c r="AM10" s="8"/>
      <c r="AN10" s="8"/>
      <c r="AO10" s="8"/>
      <c r="AP10" s="8"/>
      <c r="AQ10" s="8"/>
    </row>
    <row r="11" spans="1:43" x14ac:dyDescent="0.25">
      <c r="A11" s="18" t="s">
        <v>162</v>
      </c>
      <c r="B11" s="62">
        <f ca="1">-PMT(B9,B10,FCI*(1-B8))</f>
        <v>46648329.690589793</v>
      </c>
      <c r="C11" s="18"/>
      <c r="D11" s="18"/>
      <c r="E11" s="18"/>
      <c r="F11" s="18"/>
      <c r="G11" s="395" t="s">
        <v>251</v>
      </c>
      <c r="H11" s="17" t="s">
        <v>1492</v>
      </c>
      <c r="I11" s="17"/>
      <c r="J11" s="126">
        <f ca="1">CAPEX!S206</f>
        <v>7247099.7952783592</v>
      </c>
      <c r="K11" s="126">
        <f ca="1">CAPEX!R206</f>
        <v>17199674.762842406</v>
      </c>
      <c r="L11" s="77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  <c r="AA11" s="18"/>
      <c r="AB11" s="18"/>
      <c r="AC11" s="18"/>
      <c r="AD11" s="18"/>
      <c r="AE11" s="18"/>
      <c r="AF11" s="18"/>
      <c r="AG11" s="18"/>
      <c r="AH11" s="18"/>
      <c r="AI11" s="18"/>
      <c r="AJ11" s="18"/>
      <c r="AK11" s="18"/>
      <c r="AL11" s="8"/>
      <c r="AM11" s="8"/>
      <c r="AN11" s="8"/>
      <c r="AO11" s="8"/>
      <c r="AP11" s="8"/>
      <c r="AQ11" s="8"/>
    </row>
    <row r="12" spans="1:43" x14ac:dyDescent="0.25">
      <c r="A12" s="18"/>
      <c r="B12" s="18"/>
      <c r="C12" s="18"/>
      <c r="D12" s="18"/>
      <c r="E12" s="18"/>
      <c r="F12" s="18"/>
      <c r="G12" s="395"/>
      <c r="H12" s="17"/>
      <c r="I12" s="17"/>
      <c r="J12" s="126"/>
      <c r="K12" s="127"/>
      <c r="L12" s="77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8"/>
      <c r="AM12" s="8"/>
      <c r="AN12" s="8"/>
      <c r="AO12" s="8"/>
      <c r="AP12" s="8"/>
      <c r="AQ12" s="8"/>
    </row>
    <row r="13" spans="1:43" x14ac:dyDescent="0.25">
      <c r="A13" s="18" t="s">
        <v>163</v>
      </c>
      <c r="B13" s="18">
        <v>132</v>
      </c>
      <c r="C13" s="18" t="s">
        <v>164</v>
      </c>
      <c r="D13" s="18"/>
      <c r="E13" s="18"/>
      <c r="F13" s="18"/>
      <c r="G13" s="395"/>
      <c r="H13" s="17"/>
      <c r="I13" s="17"/>
      <c r="J13" s="126"/>
      <c r="K13" s="127"/>
      <c r="L13" s="77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8"/>
      <c r="AM13" s="8"/>
      <c r="AN13" s="8"/>
      <c r="AO13" s="8"/>
      <c r="AP13" s="8"/>
      <c r="AQ13" s="8"/>
    </row>
    <row r="14" spans="1:43" x14ac:dyDescent="0.25">
      <c r="A14" s="18" t="s">
        <v>165</v>
      </c>
      <c r="B14" s="62">
        <v>14000</v>
      </c>
      <c r="C14" s="18" t="s">
        <v>166</v>
      </c>
      <c r="D14" s="18"/>
      <c r="E14" s="18"/>
      <c r="F14" s="18"/>
      <c r="G14" s="395"/>
      <c r="H14" s="17"/>
      <c r="I14" s="17"/>
      <c r="J14" s="126"/>
      <c r="K14" s="127"/>
      <c r="L14" s="77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8"/>
      <c r="AM14" s="8"/>
      <c r="AN14" s="8"/>
      <c r="AO14" s="8"/>
      <c r="AP14" s="8"/>
      <c r="AQ14" s="8"/>
    </row>
    <row r="15" spans="1:43" x14ac:dyDescent="0.25">
      <c r="A15" s="18"/>
      <c r="B15" s="18"/>
      <c r="C15" s="18"/>
      <c r="D15" s="18"/>
      <c r="E15" s="18"/>
      <c r="F15" s="18"/>
      <c r="G15" s="395"/>
      <c r="H15" s="17"/>
      <c r="I15" s="17"/>
      <c r="J15" s="126"/>
      <c r="K15" s="127"/>
      <c r="L15" s="77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8"/>
      <c r="AM15" s="8"/>
      <c r="AN15" s="8"/>
      <c r="AO15" s="8"/>
      <c r="AP15" s="8"/>
      <c r="AQ15" s="8"/>
    </row>
    <row r="16" spans="1:43" x14ac:dyDescent="0.25">
      <c r="A16" s="18"/>
      <c r="B16" s="18"/>
      <c r="C16" s="18"/>
      <c r="D16" s="18"/>
      <c r="E16" s="18"/>
      <c r="F16" s="18"/>
      <c r="G16" s="395"/>
      <c r="H16" s="17"/>
      <c r="I16" s="17"/>
      <c r="J16" s="126"/>
      <c r="K16" s="127"/>
      <c r="L16" s="77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8"/>
      <c r="AM16" s="8"/>
      <c r="AN16" s="8"/>
      <c r="AO16" s="8"/>
      <c r="AP16" s="8"/>
      <c r="AQ16" s="8"/>
    </row>
    <row r="17" spans="1:43" x14ac:dyDescent="0.25">
      <c r="A17" s="18" t="s">
        <v>167</v>
      </c>
      <c r="B17" s="65">
        <v>0.05</v>
      </c>
      <c r="C17" s="18"/>
      <c r="D17" s="18"/>
      <c r="E17" s="18"/>
      <c r="F17" s="18"/>
      <c r="G17" s="395"/>
      <c r="H17" s="17"/>
      <c r="I17" s="17"/>
      <c r="J17" s="126"/>
      <c r="K17" s="127"/>
      <c r="L17" s="77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s="18"/>
      <c r="AJ17" s="18"/>
      <c r="AK17" s="18"/>
      <c r="AL17" s="8"/>
      <c r="AM17" s="8"/>
      <c r="AN17" s="8"/>
      <c r="AO17" s="8"/>
      <c r="AP17" s="8"/>
      <c r="AQ17" s="8"/>
    </row>
    <row r="18" spans="1:43" x14ac:dyDescent="0.25">
      <c r="A18" s="18" t="s">
        <v>168</v>
      </c>
      <c r="B18" s="18"/>
      <c r="C18" s="18"/>
      <c r="D18" s="18"/>
      <c r="E18" s="18"/>
      <c r="F18" s="18"/>
      <c r="G18" s="23"/>
      <c r="H18" s="17"/>
      <c r="I18" s="22"/>
      <c r="J18" s="128"/>
      <c r="K18" s="129"/>
      <c r="L18" s="7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8"/>
      <c r="AG18" s="18"/>
      <c r="AH18" s="18"/>
      <c r="AI18" s="18"/>
      <c r="AJ18" s="18"/>
      <c r="AK18" s="18"/>
      <c r="AL18" s="8"/>
      <c r="AM18" s="8"/>
      <c r="AN18" s="8"/>
      <c r="AO18" s="8"/>
      <c r="AP18" s="8"/>
      <c r="AQ18" s="8"/>
    </row>
    <row r="19" spans="1:43" ht="15.75" thickBot="1" x14ac:dyDescent="0.3">
      <c r="A19" s="18" t="s">
        <v>157</v>
      </c>
      <c r="B19" s="62">
        <v>0</v>
      </c>
      <c r="C19" s="18" t="s">
        <v>169</v>
      </c>
      <c r="D19" s="18"/>
      <c r="E19" s="18"/>
      <c r="F19" s="18"/>
      <c r="G19" s="114" t="s">
        <v>81</v>
      </c>
      <c r="H19" s="115"/>
      <c r="I19" s="115"/>
      <c r="J19" s="116">
        <f ca="1">SUM(J4:J18)</f>
        <v>139309743.66217822</v>
      </c>
      <c r="K19" s="117">
        <f ca="1">SUM(K4:K18)</f>
        <v>298134400.5796631</v>
      </c>
      <c r="L19" s="76">
        <f ca="1">SUM(L4:L18)</f>
        <v>150929418.87408754</v>
      </c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8"/>
      <c r="AM19" s="8"/>
      <c r="AN19" s="8"/>
      <c r="AO19" s="8"/>
      <c r="AP19" s="8"/>
      <c r="AQ19" s="8"/>
    </row>
    <row r="20" spans="1:43" x14ac:dyDescent="0.25">
      <c r="A20" s="18" t="s">
        <v>158</v>
      </c>
      <c r="B20" s="62">
        <v>0</v>
      </c>
      <c r="C20" s="18" t="s">
        <v>169</v>
      </c>
      <c r="D20" s="18"/>
      <c r="E20" s="18"/>
      <c r="F20" s="18"/>
      <c r="G20" s="16" t="s">
        <v>197</v>
      </c>
      <c r="H20" s="17"/>
      <c r="I20" s="74">
        <v>0.04</v>
      </c>
      <c r="J20" s="17" t="s">
        <v>198</v>
      </c>
      <c r="K20" s="106">
        <f ca="1">I20*ISBL</f>
        <v>6037176.7549635014</v>
      </c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8"/>
      <c r="AM20" s="8"/>
      <c r="AN20" s="8"/>
      <c r="AO20" s="8"/>
      <c r="AP20" s="8"/>
      <c r="AQ20" s="8"/>
    </row>
    <row r="21" spans="1:43" x14ac:dyDescent="0.25">
      <c r="A21" s="18" t="s">
        <v>170</v>
      </c>
      <c r="B21" s="18" t="s">
        <v>171</v>
      </c>
      <c r="C21" s="18"/>
      <c r="D21" s="18"/>
      <c r="E21" s="18"/>
      <c r="F21" s="18"/>
      <c r="G21" s="16" t="s">
        <v>199</v>
      </c>
      <c r="H21" s="17"/>
      <c r="I21" s="74">
        <v>0.1</v>
      </c>
      <c r="J21" s="17" t="s">
        <v>198</v>
      </c>
      <c r="K21" s="106">
        <f ca="1">I21*ISBL</f>
        <v>15092941.887408756</v>
      </c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  <c r="AF21" s="18"/>
      <c r="AG21" s="18"/>
      <c r="AH21" s="18"/>
      <c r="AI21" s="18"/>
      <c r="AJ21" s="18"/>
      <c r="AK21" s="18"/>
      <c r="AL21" s="8"/>
      <c r="AM21" s="8"/>
      <c r="AN21" s="8"/>
      <c r="AO21" s="8"/>
      <c r="AP21" s="8"/>
      <c r="AQ21" s="8"/>
    </row>
    <row r="22" spans="1:43" x14ac:dyDescent="0.25">
      <c r="A22" s="18" t="s">
        <v>157</v>
      </c>
      <c r="B22" s="18">
        <v>7</v>
      </c>
      <c r="C22" s="18" t="s">
        <v>172</v>
      </c>
      <c r="D22" s="18"/>
      <c r="E22" s="18"/>
      <c r="F22" s="18"/>
      <c r="G22" s="23" t="s">
        <v>200</v>
      </c>
      <c r="H22" s="22"/>
      <c r="I22" s="118">
        <v>4.4999999999999998E-2</v>
      </c>
      <c r="J22" s="22" t="s">
        <v>198</v>
      </c>
      <c r="K22" s="119">
        <f ca="1">I22*ISBL</f>
        <v>6791823.8493339391</v>
      </c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8"/>
      <c r="AM22" s="8"/>
      <c r="AN22" s="8"/>
      <c r="AO22" s="8"/>
      <c r="AP22" s="8"/>
      <c r="AQ22" s="8"/>
    </row>
    <row r="23" spans="1:43" ht="15.75" thickBot="1" x14ac:dyDescent="0.3">
      <c r="A23" s="18" t="s">
        <v>173</v>
      </c>
      <c r="B23" s="18">
        <v>20</v>
      </c>
      <c r="C23" s="18" t="s">
        <v>172</v>
      </c>
      <c r="D23" s="18"/>
      <c r="E23" s="18"/>
      <c r="F23" s="18"/>
      <c r="G23" s="15" t="s">
        <v>201</v>
      </c>
      <c r="H23" s="73"/>
      <c r="I23" s="73"/>
      <c r="J23" s="73"/>
      <c r="K23" s="107">
        <f ca="1">SUM(K19:K22)</f>
        <v>326056343.07136929</v>
      </c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8"/>
      <c r="AM23" s="8"/>
      <c r="AN23" s="8"/>
      <c r="AO23" s="8"/>
      <c r="AP23" s="8"/>
      <c r="AQ23" s="8"/>
    </row>
    <row r="24" spans="1:43" x14ac:dyDescent="0.25">
      <c r="A24" s="18" t="s">
        <v>174</v>
      </c>
      <c r="B24" s="18">
        <v>3</v>
      </c>
      <c r="C24" s="18"/>
      <c r="D24" s="548" t="s">
        <v>1848</v>
      </c>
      <c r="E24" s="18"/>
      <c r="F24" s="18"/>
      <c r="G24" s="20" t="s">
        <v>202</v>
      </c>
      <c r="H24" s="21"/>
      <c r="I24" s="75">
        <v>0.1</v>
      </c>
      <c r="J24" s="21" t="s">
        <v>203</v>
      </c>
      <c r="K24" s="105">
        <f ca="1">I24*$K$23</f>
        <v>32605634.307136931</v>
      </c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8"/>
      <c r="AM24" s="8"/>
      <c r="AN24" s="8"/>
      <c r="AO24" s="8"/>
      <c r="AP24" s="8"/>
      <c r="AQ24" s="8"/>
    </row>
    <row r="25" spans="1:43" x14ac:dyDescent="0.25">
      <c r="A25" s="18" t="s">
        <v>175</v>
      </c>
      <c r="B25" s="66">
        <v>0.08</v>
      </c>
      <c r="C25" s="18"/>
      <c r="D25" s="548"/>
      <c r="E25" s="18"/>
      <c r="F25" s="18"/>
      <c r="G25" s="16" t="s">
        <v>204</v>
      </c>
      <c r="H25" s="17"/>
      <c r="I25" s="74">
        <v>0.1</v>
      </c>
      <c r="J25" s="17" t="s">
        <v>203</v>
      </c>
      <c r="K25" s="106">
        <f ca="1">I25*$K$23</f>
        <v>32605634.307136931</v>
      </c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/>
      <c r="AJ25" s="18"/>
      <c r="AK25" s="18"/>
      <c r="AL25" s="8"/>
      <c r="AM25" s="8"/>
      <c r="AN25" s="8"/>
      <c r="AO25" s="8"/>
      <c r="AP25" s="8"/>
      <c r="AQ25" s="8"/>
    </row>
    <row r="26" spans="1:43" x14ac:dyDescent="0.25">
      <c r="A26" s="18" t="s">
        <v>176</v>
      </c>
      <c r="B26" s="63">
        <v>0.6</v>
      </c>
      <c r="C26" s="18"/>
      <c r="D26" s="548" t="s">
        <v>1849</v>
      </c>
      <c r="E26" s="18"/>
      <c r="F26" s="18"/>
      <c r="G26" s="16" t="s">
        <v>205</v>
      </c>
      <c r="H26" s="17"/>
      <c r="I26" s="74">
        <v>0.2</v>
      </c>
      <c r="J26" s="17" t="s">
        <v>203</v>
      </c>
      <c r="K26" s="106">
        <f ca="1">I26*$K$23</f>
        <v>65211268.614273861</v>
      </c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/>
      <c r="AJ26" s="18"/>
      <c r="AK26" s="18"/>
      <c r="AL26" s="8"/>
      <c r="AM26" s="8"/>
      <c r="AN26" s="8"/>
      <c r="AO26" s="8"/>
      <c r="AP26" s="8"/>
      <c r="AQ26" s="8"/>
    </row>
    <row r="27" spans="1:43" x14ac:dyDescent="0.25">
      <c r="A27" s="18" t="s">
        <v>177</v>
      </c>
      <c r="B27" s="63">
        <f>1-SUM(B25:B26)</f>
        <v>0.32000000000000006</v>
      </c>
      <c r="C27" s="18"/>
      <c r="D27" s="548" t="s">
        <v>1850</v>
      </c>
      <c r="E27" s="18"/>
      <c r="F27" s="18"/>
      <c r="G27" s="16" t="s">
        <v>206</v>
      </c>
      <c r="H27" s="17"/>
      <c r="I27" s="74">
        <v>0.1</v>
      </c>
      <c r="J27" s="17" t="s">
        <v>203</v>
      </c>
      <c r="K27" s="106">
        <f ca="1">I27*$K$23</f>
        <v>32605634.307136931</v>
      </c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8"/>
      <c r="AM27" s="8"/>
      <c r="AN27" s="8"/>
      <c r="AO27" s="8"/>
      <c r="AP27" s="8"/>
      <c r="AQ27" s="8"/>
    </row>
    <row r="28" spans="1:43" x14ac:dyDescent="0.25">
      <c r="A28" s="18" t="s">
        <v>178</v>
      </c>
      <c r="B28" s="18">
        <v>0.5</v>
      </c>
      <c r="C28" s="18"/>
      <c r="D28" s="548" t="s">
        <v>1851</v>
      </c>
      <c r="E28" s="18"/>
      <c r="F28" s="18"/>
      <c r="G28" s="23" t="s">
        <v>207</v>
      </c>
      <c r="H28" s="22"/>
      <c r="I28" s="118">
        <v>0.1</v>
      </c>
      <c r="J28" s="22" t="s">
        <v>203</v>
      </c>
      <c r="K28" s="119">
        <f ca="1">I28*$K$23</f>
        <v>32605634.307136931</v>
      </c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8"/>
      <c r="AM28" s="8"/>
      <c r="AN28" s="8"/>
      <c r="AO28" s="8"/>
      <c r="AP28" s="8"/>
      <c r="AQ28" s="8"/>
    </row>
    <row r="29" spans="1:43" ht="15.75" thickBot="1" x14ac:dyDescent="0.3">
      <c r="A29" s="18" t="s">
        <v>179</v>
      </c>
      <c r="B29" s="63">
        <v>0.5</v>
      </c>
      <c r="C29" s="18"/>
      <c r="D29" s="548" t="s">
        <v>1852</v>
      </c>
      <c r="E29" s="18"/>
      <c r="F29" s="18"/>
      <c r="G29" s="15" t="s">
        <v>208</v>
      </c>
      <c r="H29" s="73"/>
      <c r="I29" s="73"/>
      <c r="J29" s="73"/>
      <c r="K29" s="107">
        <f ca="1">SUM(K24:K28)</f>
        <v>195633805.84282157</v>
      </c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8"/>
      <c r="AM29" s="8"/>
      <c r="AN29" s="8"/>
      <c r="AO29" s="8"/>
      <c r="AP29" s="8"/>
      <c r="AQ29" s="8"/>
    </row>
    <row r="30" spans="1:43" ht="16.5" thickBot="1" x14ac:dyDescent="0.3">
      <c r="A30" s="18" t="s">
        <v>180</v>
      </c>
      <c r="B30" s="63">
        <v>0.75</v>
      </c>
      <c r="C30" s="18"/>
      <c r="D30" s="548"/>
      <c r="E30" s="18"/>
      <c r="F30" s="18"/>
      <c r="G30" s="108" t="s">
        <v>209</v>
      </c>
      <c r="H30" s="109"/>
      <c r="I30" s="109"/>
      <c r="J30" s="109"/>
      <c r="K30" s="110">
        <f ca="1">K23+K29</f>
        <v>521690148.91419089</v>
      </c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8"/>
      <c r="AM30" s="8"/>
      <c r="AN30" s="8"/>
      <c r="AO30" s="8"/>
      <c r="AP30" s="8"/>
      <c r="AQ30" s="8"/>
    </row>
    <row r="31" spans="1:43" x14ac:dyDescent="0.25">
      <c r="A31" s="18" t="s">
        <v>181</v>
      </c>
      <c r="B31" s="63">
        <v>1</v>
      </c>
      <c r="C31" s="18"/>
      <c r="D31" s="548" t="s">
        <v>1853</v>
      </c>
      <c r="E31" s="18"/>
      <c r="F31" s="18"/>
      <c r="G31" s="20" t="s">
        <v>210</v>
      </c>
      <c r="H31" s="21"/>
      <c r="I31" s="21"/>
      <c r="J31" s="21"/>
      <c r="K31" s="105">
        <f>B13*B14</f>
        <v>1848000</v>
      </c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8"/>
      <c r="AM31" s="8"/>
      <c r="AN31" s="8"/>
      <c r="AO31" s="8"/>
      <c r="AP31" s="8"/>
      <c r="AQ31" s="8"/>
    </row>
    <row r="32" spans="1:43" x14ac:dyDescent="0.25">
      <c r="A32" s="18" t="s">
        <v>182</v>
      </c>
      <c r="B32" s="65">
        <v>0.1</v>
      </c>
      <c r="C32" s="18" t="s">
        <v>183</v>
      </c>
      <c r="D32" s="548" t="s">
        <v>1854</v>
      </c>
      <c r="E32" s="18"/>
      <c r="F32" s="18"/>
      <c r="G32" s="23" t="s">
        <v>211</v>
      </c>
      <c r="H32" s="22"/>
      <c r="I32" s="118">
        <v>0.05</v>
      </c>
      <c r="J32" s="22" t="s">
        <v>212</v>
      </c>
      <c r="K32" s="119">
        <f ca="1">I32*K30</f>
        <v>26084507.445709545</v>
      </c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8"/>
      <c r="AM32" s="8"/>
      <c r="AN32" s="8"/>
      <c r="AO32" s="8"/>
      <c r="AP32" s="8"/>
      <c r="AQ32" s="8"/>
    </row>
    <row r="33" spans="1:43" ht="16.5" thickBot="1" x14ac:dyDescent="0.3">
      <c r="A33" s="18" t="s">
        <v>184</v>
      </c>
      <c r="B33" s="65">
        <v>0.35</v>
      </c>
      <c r="C33" s="18"/>
      <c r="D33" s="548" t="s">
        <v>1855</v>
      </c>
      <c r="E33" s="79"/>
      <c r="F33" s="18"/>
      <c r="G33" s="111" t="s">
        <v>213</v>
      </c>
      <c r="H33" s="112"/>
      <c r="I33" s="112"/>
      <c r="J33" s="112"/>
      <c r="K33" s="113">
        <f ca="1">SUM(K30:K32)</f>
        <v>549622656.35990047</v>
      </c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8"/>
      <c r="AM33" s="8"/>
      <c r="AN33" s="8"/>
      <c r="AO33" s="8"/>
      <c r="AP33" s="8"/>
      <c r="AQ33" s="8"/>
    </row>
    <row r="34" spans="1:43" x14ac:dyDescent="0.25">
      <c r="A34" s="18" t="s">
        <v>186</v>
      </c>
      <c r="B34" s="18">
        <v>2011</v>
      </c>
      <c r="C34" s="18"/>
      <c r="D34" s="548" t="s">
        <v>1856</v>
      </c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8"/>
      <c r="AM34" s="8"/>
      <c r="AN34" s="8"/>
      <c r="AO34" s="8"/>
      <c r="AP34" s="8"/>
      <c r="AQ34" s="8"/>
    </row>
    <row r="35" spans="1:43" x14ac:dyDescent="0.25">
      <c r="B35" s="18"/>
      <c r="C35" s="18"/>
      <c r="D35" s="54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8"/>
      <c r="AM35" s="8"/>
      <c r="AN35" s="8"/>
      <c r="AO35" s="8"/>
      <c r="AP35" s="8"/>
      <c r="AQ35" s="8"/>
    </row>
    <row r="36" spans="1:43" x14ac:dyDescent="0.25">
      <c r="A36" s="60" t="s">
        <v>185</v>
      </c>
      <c r="B36" s="184">
        <f ca="1">ANNUALGGE</f>
        <v>54.179731613782408</v>
      </c>
      <c r="C36" s="18"/>
      <c r="D36" s="548" t="s">
        <v>1857</v>
      </c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8"/>
      <c r="AM36" s="8"/>
      <c r="AN36" s="8"/>
      <c r="AO36" s="8"/>
      <c r="AP36" s="8"/>
      <c r="AQ36" s="8"/>
    </row>
    <row r="37" spans="1:43" x14ac:dyDescent="0.25">
      <c r="A37" s="60" t="s">
        <v>187</v>
      </c>
      <c r="B37" s="100">
        <f>B38</f>
        <v>3.4409514541289297</v>
      </c>
      <c r="C37" s="18"/>
      <c r="D37" s="548" t="s">
        <v>1858</v>
      </c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8"/>
      <c r="AM37" s="8"/>
      <c r="AN37" s="8"/>
      <c r="AO37" s="8"/>
      <c r="AP37" s="8"/>
      <c r="AQ37" s="8"/>
    </row>
    <row r="38" spans="1:43" x14ac:dyDescent="0.25">
      <c r="A38" s="60" t="s">
        <v>189</v>
      </c>
      <c r="B38" s="101">
        <v>3.4409514541289297</v>
      </c>
      <c r="C38" s="60" t="s">
        <v>188</v>
      </c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8"/>
      <c r="AM38" s="8"/>
      <c r="AN38" s="8"/>
      <c r="AO38" s="8"/>
      <c r="AP38" s="8"/>
      <c r="AQ38" s="8"/>
    </row>
    <row r="39" spans="1:43" x14ac:dyDescent="0.25">
      <c r="A39" s="60" t="s">
        <v>190</v>
      </c>
      <c r="B39" s="99">
        <f ca="1">B78</f>
        <v>0</v>
      </c>
      <c r="C39" s="60" t="s">
        <v>191</v>
      </c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8"/>
      <c r="AM39" s="8"/>
      <c r="AN39" s="8"/>
      <c r="AO39" s="8"/>
      <c r="AP39" s="8"/>
      <c r="AQ39" s="8"/>
    </row>
    <row r="40" spans="1:43" x14ac:dyDescent="0.25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8"/>
      <c r="AM40" s="8"/>
      <c r="AN40" s="8"/>
      <c r="AO40" s="8"/>
      <c r="AP40" s="8"/>
      <c r="AQ40" s="8"/>
    </row>
    <row r="41" spans="1:43" ht="15.75" thickBot="1" x14ac:dyDescent="0.3">
      <c r="A41" s="120" t="s">
        <v>1569</v>
      </c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8"/>
      <c r="AM41" s="8"/>
      <c r="AN41" s="8"/>
      <c r="AO41" s="8"/>
      <c r="AP41" s="8"/>
      <c r="AQ41" s="8"/>
    </row>
    <row r="42" spans="1:43" s="2" customFormat="1" ht="16.5" thickBot="1" x14ac:dyDescent="0.3">
      <c r="A42" s="108" t="s">
        <v>116</v>
      </c>
      <c r="B42" s="109" t="s">
        <v>244</v>
      </c>
      <c r="C42" s="109">
        <v>-2</v>
      </c>
      <c r="D42" s="109">
        <v>-1</v>
      </c>
      <c r="E42" s="109">
        <v>0</v>
      </c>
      <c r="F42" s="109">
        <v>1</v>
      </c>
      <c r="G42" s="109">
        <v>2</v>
      </c>
      <c r="H42" s="109">
        <v>3</v>
      </c>
      <c r="I42" s="109">
        <v>4</v>
      </c>
      <c r="J42" s="109">
        <v>5</v>
      </c>
      <c r="K42" s="109">
        <v>6</v>
      </c>
      <c r="L42" s="109">
        <v>7</v>
      </c>
      <c r="M42" s="109">
        <v>8</v>
      </c>
      <c r="N42" s="109">
        <v>9</v>
      </c>
      <c r="O42" s="109">
        <v>10</v>
      </c>
      <c r="P42" s="109">
        <v>11</v>
      </c>
      <c r="Q42" s="109">
        <v>12</v>
      </c>
      <c r="R42" s="109">
        <v>13</v>
      </c>
      <c r="S42" s="109">
        <v>14</v>
      </c>
      <c r="T42" s="109">
        <v>15</v>
      </c>
      <c r="U42" s="109">
        <v>16</v>
      </c>
      <c r="V42" s="109">
        <v>17</v>
      </c>
      <c r="W42" s="109">
        <v>18</v>
      </c>
      <c r="X42" s="109">
        <v>19</v>
      </c>
      <c r="Y42" s="109">
        <v>20</v>
      </c>
      <c r="Z42" s="109">
        <v>21</v>
      </c>
      <c r="AA42" s="109">
        <v>22</v>
      </c>
      <c r="AB42" s="109">
        <v>23</v>
      </c>
      <c r="AC42" s="109">
        <v>24</v>
      </c>
      <c r="AD42" s="109">
        <v>25</v>
      </c>
      <c r="AE42" s="109">
        <v>26</v>
      </c>
      <c r="AF42" s="109">
        <v>27</v>
      </c>
      <c r="AG42" s="109">
        <v>28</v>
      </c>
      <c r="AH42" s="109">
        <v>29</v>
      </c>
      <c r="AI42" s="121">
        <v>30</v>
      </c>
      <c r="AJ42" s="10"/>
      <c r="AK42" s="10"/>
      <c r="AL42" s="122"/>
      <c r="AM42" s="122"/>
      <c r="AN42" s="122"/>
      <c r="AO42" s="122"/>
      <c r="AP42" s="122"/>
      <c r="AQ42" s="122"/>
    </row>
    <row r="43" spans="1:43" x14ac:dyDescent="0.25">
      <c r="A43" s="18" t="s">
        <v>156</v>
      </c>
      <c r="B43" s="18"/>
      <c r="C43" s="62">
        <f ca="1">FCI*B8*B25</f>
        <v>16694084.76525411</v>
      </c>
      <c r="D43" s="62">
        <f ca="1">FCI*B8*B26</f>
        <v>125205635.73940581</v>
      </c>
      <c r="E43" s="62">
        <f ca="1">FCI*B8*B27</f>
        <v>66776339.061016448</v>
      </c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2"/>
      <c r="AA43" s="62"/>
      <c r="AB43" s="62"/>
      <c r="AC43" s="62"/>
      <c r="AD43" s="62"/>
      <c r="AE43" s="62"/>
      <c r="AF43" s="62"/>
      <c r="AG43" s="62"/>
      <c r="AH43" s="62"/>
      <c r="AI43" s="62"/>
      <c r="AJ43" s="18"/>
      <c r="AK43" s="18"/>
      <c r="AL43" s="8"/>
      <c r="AM43" s="8"/>
      <c r="AN43" s="8"/>
      <c r="AO43" s="8"/>
      <c r="AP43" s="8"/>
      <c r="AQ43" s="8"/>
    </row>
    <row r="44" spans="1:43" x14ac:dyDescent="0.25">
      <c r="A44" s="18" t="s">
        <v>214</v>
      </c>
      <c r="B44" s="18"/>
      <c r="C44" s="62">
        <f>K31</f>
        <v>1848000</v>
      </c>
      <c r="D44" s="62"/>
      <c r="E44" s="62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  <c r="T44" s="62"/>
      <c r="U44" s="62"/>
      <c r="V44" s="62"/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82">
        <f>-C44</f>
        <v>-1848000</v>
      </c>
      <c r="AJ44" s="18"/>
      <c r="AK44" s="18"/>
      <c r="AL44" s="8"/>
      <c r="AM44" s="8"/>
      <c r="AN44" s="8"/>
      <c r="AO44" s="8"/>
      <c r="AP44" s="8"/>
      <c r="AQ44" s="8"/>
    </row>
    <row r="45" spans="1:43" x14ac:dyDescent="0.25">
      <c r="A45" s="22" t="s">
        <v>215</v>
      </c>
      <c r="B45" s="22"/>
      <c r="C45" s="80"/>
      <c r="D45" s="80"/>
      <c r="E45" s="80">
        <f ca="1">FCI*B17</f>
        <v>26084507.445709545</v>
      </c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/>
      <c r="AA45" s="80"/>
      <c r="AB45" s="80"/>
      <c r="AC45" s="80"/>
      <c r="AD45" s="80"/>
      <c r="AE45" s="80"/>
      <c r="AF45" s="80"/>
      <c r="AG45" s="80"/>
      <c r="AH45" s="80"/>
      <c r="AI45" s="83">
        <f ca="1">-E45</f>
        <v>-26084507.445709545</v>
      </c>
      <c r="AJ45" s="18"/>
      <c r="AK45" s="18"/>
      <c r="AL45" s="8"/>
      <c r="AM45" s="8"/>
      <c r="AN45" s="8"/>
      <c r="AO45" s="8"/>
      <c r="AP45" s="8"/>
      <c r="AQ45" s="8"/>
    </row>
    <row r="46" spans="1:43" x14ac:dyDescent="0.25">
      <c r="A46" s="18" t="s">
        <v>216</v>
      </c>
      <c r="B46" s="18"/>
      <c r="C46" s="82"/>
      <c r="D46" s="82"/>
      <c r="E46" s="82"/>
      <c r="F46" s="82">
        <f ca="1">B11</f>
        <v>46648329.690589793</v>
      </c>
      <c r="G46" s="82">
        <f ca="1">IF($B$10&gt;F42,$B$11,0)</f>
        <v>46648329.690589793</v>
      </c>
      <c r="H46" s="82">
        <f t="shared" ref="H46:AI46" ca="1" si="1">IF($B$10&gt;G42,$B$11,0)</f>
        <v>46648329.690589793</v>
      </c>
      <c r="I46" s="82">
        <f t="shared" ca="1" si="1"/>
        <v>46648329.690589793</v>
      </c>
      <c r="J46" s="82">
        <f t="shared" ca="1" si="1"/>
        <v>46648329.690589793</v>
      </c>
      <c r="K46" s="82">
        <f t="shared" ca="1" si="1"/>
        <v>46648329.690589793</v>
      </c>
      <c r="L46" s="82">
        <f t="shared" ca="1" si="1"/>
        <v>46648329.690589793</v>
      </c>
      <c r="M46" s="82">
        <f t="shared" ca="1" si="1"/>
        <v>46648329.690589793</v>
      </c>
      <c r="N46" s="82">
        <f t="shared" ca="1" si="1"/>
        <v>46648329.690589793</v>
      </c>
      <c r="O46" s="82">
        <f t="shared" ca="1" si="1"/>
        <v>46648329.690589793</v>
      </c>
      <c r="P46" s="82">
        <f t="shared" si="1"/>
        <v>0</v>
      </c>
      <c r="Q46" s="82">
        <f t="shared" si="1"/>
        <v>0</v>
      </c>
      <c r="R46" s="82">
        <f t="shared" si="1"/>
        <v>0</v>
      </c>
      <c r="S46" s="82">
        <f t="shared" si="1"/>
        <v>0</v>
      </c>
      <c r="T46" s="82">
        <f t="shared" si="1"/>
        <v>0</v>
      </c>
      <c r="U46" s="82">
        <f t="shared" si="1"/>
        <v>0</v>
      </c>
      <c r="V46" s="82">
        <f t="shared" si="1"/>
        <v>0</v>
      </c>
      <c r="W46" s="82">
        <f t="shared" si="1"/>
        <v>0</v>
      </c>
      <c r="X46" s="82">
        <f t="shared" si="1"/>
        <v>0</v>
      </c>
      <c r="Y46" s="82">
        <f t="shared" si="1"/>
        <v>0</v>
      </c>
      <c r="Z46" s="82">
        <f t="shared" si="1"/>
        <v>0</v>
      </c>
      <c r="AA46" s="82">
        <f t="shared" si="1"/>
        <v>0</v>
      </c>
      <c r="AB46" s="82">
        <f t="shared" si="1"/>
        <v>0</v>
      </c>
      <c r="AC46" s="82">
        <f t="shared" si="1"/>
        <v>0</v>
      </c>
      <c r="AD46" s="82">
        <f t="shared" si="1"/>
        <v>0</v>
      </c>
      <c r="AE46" s="82">
        <f t="shared" si="1"/>
        <v>0</v>
      </c>
      <c r="AF46" s="82">
        <f t="shared" si="1"/>
        <v>0</v>
      </c>
      <c r="AG46" s="82">
        <f t="shared" si="1"/>
        <v>0</v>
      </c>
      <c r="AH46" s="82">
        <f t="shared" si="1"/>
        <v>0</v>
      </c>
      <c r="AI46" s="82">
        <f t="shared" si="1"/>
        <v>0</v>
      </c>
      <c r="AJ46" s="18"/>
      <c r="AK46" s="18"/>
      <c r="AL46" s="8"/>
      <c r="AM46" s="8"/>
      <c r="AN46" s="8"/>
      <c r="AO46" s="8"/>
      <c r="AP46" s="8"/>
      <c r="AQ46" s="8"/>
    </row>
    <row r="47" spans="1:43" x14ac:dyDescent="0.25">
      <c r="A47" s="17" t="s">
        <v>217</v>
      </c>
      <c r="B47" s="17"/>
      <c r="C47" s="97">
        <f ca="1">$B$9*C48</f>
        <v>2003290.171830493</v>
      </c>
      <c r="D47" s="97">
        <f ca="1">$B$9*D48</f>
        <v>17027966.460559186</v>
      </c>
      <c r="E47" s="97">
        <f ca="1">$B$9*E48</f>
        <v>25041127.147881161</v>
      </c>
      <c r="F47" s="97">
        <f ca="1">B4*(1-B8)*B9</f>
        <v>25041127.147881161</v>
      </c>
      <c r="G47" s="97">
        <f ca="1">$B$9*F48</f>
        <v>23312550.944464471</v>
      </c>
      <c r="H47" s="97">
        <f t="shared" ref="H47:AI47" ca="1" si="2">$B$9*G48</f>
        <v>21445688.644774444</v>
      </c>
      <c r="I47" s="97">
        <f t="shared" ca="1" si="2"/>
        <v>19429477.361109216</v>
      </c>
      <c r="J47" s="97">
        <f t="shared" ca="1" si="2"/>
        <v>17251969.174750771</v>
      </c>
      <c r="K47" s="97">
        <f t="shared" ca="1" si="2"/>
        <v>14900260.333483651</v>
      </c>
      <c r="L47" s="97">
        <f t="shared" ca="1" si="2"/>
        <v>12360414.784915162</v>
      </c>
      <c r="M47" s="97">
        <f t="shared" ca="1" si="2"/>
        <v>9617381.5924611911</v>
      </c>
      <c r="N47" s="97">
        <f t="shared" ca="1" si="2"/>
        <v>6654905.7446109038</v>
      </c>
      <c r="O47" s="97">
        <f t="shared" ca="1" si="2"/>
        <v>3455431.8289325922</v>
      </c>
      <c r="P47" s="97">
        <f t="shared" ca="1" si="2"/>
        <v>1.6205012798309328E-8</v>
      </c>
      <c r="Q47" s="97">
        <f t="shared" ca="1" si="2"/>
        <v>1.7501413822174074E-8</v>
      </c>
      <c r="R47" s="97">
        <f t="shared" ca="1" si="2"/>
        <v>1.8901526927948E-8</v>
      </c>
      <c r="S47" s="97">
        <f t="shared" ca="1" si="2"/>
        <v>2.0413649082183839E-8</v>
      </c>
      <c r="T47" s="97">
        <f t="shared" ca="1" si="2"/>
        <v>2.2046741008758548E-8</v>
      </c>
      <c r="U47" s="97">
        <f t="shared" ca="1" si="2"/>
        <v>2.3810480289459233E-8</v>
      </c>
      <c r="V47" s="97">
        <f t="shared" ca="1" si="2"/>
        <v>2.571531871261597E-8</v>
      </c>
      <c r="W47" s="97">
        <f t="shared" ca="1" si="2"/>
        <v>2.7772544209625246E-8</v>
      </c>
      <c r="X47" s="97">
        <f t="shared" ca="1" si="2"/>
        <v>2.9994347746395267E-8</v>
      </c>
      <c r="Y47" s="97">
        <f t="shared" ca="1" si="2"/>
        <v>3.2393895566106888E-8</v>
      </c>
      <c r="Z47" s="97">
        <f t="shared" ca="1" si="2"/>
        <v>3.4985407211395441E-8</v>
      </c>
      <c r="AA47" s="97">
        <f t="shared" ca="1" si="2"/>
        <v>3.7784239788307071E-8</v>
      </c>
      <c r="AB47" s="97">
        <f t="shared" ca="1" si="2"/>
        <v>4.0806978971371636E-8</v>
      </c>
      <c r="AC47" s="97">
        <f t="shared" ca="1" si="2"/>
        <v>4.4071537289081367E-8</v>
      </c>
      <c r="AD47" s="97">
        <f t="shared" ca="1" si="2"/>
        <v>4.7597260272207877E-8</v>
      </c>
      <c r="AE47" s="97">
        <f t="shared" ca="1" si="2"/>
        <v>5.1405041093984512E-8</v>
      </c>
      <c r="AF47" s="97">
        <f t="shared" ca="1" si="2"/>
        <v>5.5517444381503265E-8</v>
      </c>
      <c r="AG47" s="97">
        <f t="shared" ca="1" si="2"/>
        <v>5.9958839932023518E-8</v>
      </c>
      <c r="AH47" s="97">
        <f t="shared" ca="1" si="2"/>
        <v>6.4755547126585407E-8</v>
      </c>
      <c r="AI47" s="97">
        <f t="shared" ca="1" si="2"/>
        <v>6.9935990896712239E-8</v>
      </c>
      <c r="AJ47" s="18"/>
      <c r="AK47" s="18"/>
      <c r="AL47" s="8"/>
      <c r="AM47" s="8"/>
      <c r="AN47" s="8"/>
      <c r="AO47" s="8"/>
      <c r="AP47" s="8"/>
      <c r="AQ47" s="8"/>
    </row>
    <row r="48" spans="1:43" x14ac:dyDescent="0.25">
      <c r="A48" s="22" t="s">
        <v>218</v>
      </c>
      <c r="B48" s="22"/>
      <c r="C48" s="83">
        <f ca="1">FCI*(1-B8)*B25</f>
        <v>25041127.147881161</v>
      </c>
      <c r="D48" s="83">
        <f ca="1">FCI*(1-B8)*B26+C48</f>
        <v>212849580.75698984</v>
      </c>
      <c r="E48" s="83">
        <f ca="1">FCI*(1-B8)*B27+D48</f>
        <v>313014089.3485145</v>
      </c>
      <c r="F48" s="83">
        <f ca="1">FCI*(1-B8)-F46+F47</f>
        <v>291406886.80580586</v>
      </c>
      <c r="G48" s="83">
        <f ca="1">F48-G46+G47</f>
        <v>268071108.05968055</v>
      </c>
      <c r="H48" s="83">
        <f t="shared" ref="H48:AI48" ca="1" si="3">G48-H46+H47</f>
        <v>242868467.0138652</v>
      </c>
      <c r="I48" s="83">
        <f t="shared" ca="1" si="3"/>
        <v>215649614.68438464</v>
      </c>
      <c r="J48" s="83">
        <f t="shared" ca="1" si="3"/>
        <v>186253254.16854563</v>
      </c>
      <c r="K48" s="83">
        <f t="shared" ca="1" si="3"/>
        <v>154505184.81143951</v>
      </c>
      <c r="L48" s="83">
        <f t="shared" ca="1" si="3"/>
        <v>120217269.90576489</v>
      </c>
      <c r="M48" s="83">
        <f t="shared" ca="1" si="3"/>
        <v>83186321.807636291</v>
      </c>
      <c r="N48" s="83">
        <f t="shared" ca="1" si="3"/>
        <v>43192897.861657403</v>
      </c>
      <c r="O48" s="83">
        <f t="shared" ca="1" si="3"/>
        <v>2.0256265997886658E-7</v>
      </c>
      <c r="P48" s="83">
        <f t="shared" ca="1" si="3"/>
        <v>2.1876767277717591E-7</v>
      </c>
      <c r="Q48" s="83">
        <f t="shared" ca="1" si="3"/>
        <v>2.3626908659934998E-7</v>
      </c>
      <c r="R48" s="83">
        <f t="shared" ca="1" si="3"/>
        <v>2.55170613527298E-7</v>
      </c>
      <c r="S48" s="83">
        <f t="shared" ca="1" si="3"/>
        <v>2.7558426260948185E-7</v>
      </c>
      <c r="T48" s="83">
        <f t="shared" ca="1" si="3"/>
        <v>2.9763100361824039E-7</v>
      </c>
      <c r="U48" s="83">
        <f t="shared" ca="1" si="3"/>
        <v>3.214414839076996E-7</v>
      </c>
      <c r="V48" s="83">
        <f t="shared" ca="1" si="3"/>
        <v>3.4715680262031557E-7</v>
      </c>
      <c r="W48" s="83">
        <f t="shared" ca="1" si="3"/>
        <v>3.7492934682994082E-7</v>
      </c>
      <c r="X48" s="83">
        <f t="shared" ca="1" si="3"/>
        <v>4.049236945763361E-7</v>
      </c>
      <c r="Y48" s="83">
        <f t="shared" ca="1" si="3"/>
        <v>4.3731759014244298E-7</v>
      </c>
      <c r="Z48" s="83">
        <f t="shared" ca="1" si="3"/>
        <v>4.7230299735383841E-7</v>
      </c>
      <c r="AA48" s="83">
        <f t="shared" ca="1" si="3"/>
        <v>5.1008723714214544E-7</v>
      </c>
      <c r="AB48" s="83">
        <f t="shared" ca="1" si="3"/>
        <v>5.508942161135171E-7</v>
      </c>
      <c r="AC48" s="83">
        <f t="shared" ca="1" si="3"/>
        <v>5.9496575340259845E-7</v>
      </c>
      <c r="AD48" s="83">
        <f t="shared" ca="1" si="3"/>
        <v>6.4256301367480635E-7</v>
      </c>
      <c r="AE48" s="83">
        <f t="shared" ca="1" si="3"/>
        <v>6.9396805476879081E-7</v>
      </c>
      <c r="AF48" s="83">
        <f t="shared" ca="1" si="3"/>
        <v>7.4948549915029403E-7</v>
      </c>
      <c r="AG48" s="83">
        <f t="shared" ca="1" si="3"/>
        <v>8.0944433908231756E-7</v>
      </c>
      <c r="AH48" s="83">
        <f t="shared" ca="1" si="3"/>
        <v>8.7419988620890293E-7</v>
      </c>
      <c r="AI48" s="83">
        <f t="shared" ca="1" si="3"/>
        <v>9.4413587710561517E-7</v>
      </c>
      <c r="AJ48" s="18"/>
      <c r="AK48" s="18"/>
      <c r="AL48" s="8"/>
      <c r="AM48" s="8"/>
      <c r="AN48" s="8"/>
      <c r="AO48" s="8"/>
      <c r="AP48" s="8"/>
      <c r="AQ48" s="8"/>
    </row>
    <row r="49" spans="1:43" x14ac:dyDescent="0.25">
      <c r="A49" s="19" t="s">
        <v>239</v>
      </c>
      <c r="B49" s="19"/>
      <c r="C49" s="87"/>
      <c r="D49" s="88"/>
      <c r="E49" s="87"/>
      <c r="F49" s="88"/>
      <c r="G49" s="87"/>
      <c r="H49" s="87"/>
      <c r="I49" s="87"/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  <c r="W49" s="87"/>
      <c r="X49" s="87"/>
      <c r="Y49" s="87"/>
      <c r="Z49" s="87"/>
      <c r="AA49" s="87"/>
      <c r="AB49" s="87"/>
      <c r="AC49" s="87"/>
      <c r="AD49" s="87"/>
      <c r="AE49" s="87"/>
      <c r="AF49" s="87"/>
      <c r="AG49" s="87"/>
      <c r="AH49" s="87"/>
      <c r="AI49" s="87"/>
      <c r="AJ49" s="18"/>
      <c r="AK49" s="18"/>
      <c r="AL49" s="8"/>
      <c r="AM49" s="8"/>
      <c r="AN49" s="8"/>
      <c r="AO49" s="8"/>
      <c r="AP49" s="8"/>
      <c r="AQ49" s="8"/>
    </row>
    <row r="50" spans="1:43" x14ac:dyDescent="0.25">
      <c r="A50" s="84" t="s">
        <v>219</v>
      </c>
      <c r="B50" s="18"/>
      <c r="C50" s="62"/>
      <c r="D50" s="62"/>
      <c r="E50" s="62"/>
      <c r="F50" s="82">
        <f ca="1">($B$37)*($B$36*(B28*B29+(1-B28)))*1000000</f>
        <v>139822369.7105698</v>
      </c>
      <c r="G50" s="82">
        <f t="shared" ref="G50:AI50" ca="1" si="4">($B$37)*($B$36)*1000000</f>
        <v>186429826.28075972</v>
      </c>
      <c r="H50" s="82">
        <f t="shared" ca="1" si="4"/>
        <v>186429826.28075972</v>
      </c>
      <c r="I50" s="82">
        <f t="shared" ca="1" si="4"/>
        <v>186429826.28075972</v>
      </c>
      <c r="J50" s="82">
        <f t="shared" ca="1" si="4"/>
        <v>186429826.28075972</v>
      </c>
      <c r="K50" s="82">
        <f t="shared" ca="1" si="4"/>
        <v>186429826.28075972</v>
      </c>
      <c r="L50" s="82">
        <f t="shared" ca="1" si="4"/>
        <v>186429826.28075972</v>
      </c>
      <c r="M50" s="82">
        <f t="shared" ca="1" si="4"/>
        <v>186429826.28075972</v>
      </c>
      <c r="N50" s="82">
        <f t="shared" ca="1" si="4"/>
        <v>186429826.28075972</v>
      </c>
      <c r="O50" s="82">
        <f t="shared" ca="1" si="4"/>
        <v>186429826.28075972</v>
      </c>
      <c r="P50" s="82">
        <f t="shared" ca="1" si="4"/>
        <v>186429826.28075972</v>
      </c>
      <c r="Q50" s="82">
        <f t="shared" ca="1" si="4"/>
        <v>186429826.28075972</v>
      </c>
      <c r="R50" s="82">
        <f t="shared" ca="1" si="4"/>
        <v>186429826.28075972</v>
      </c>
      <c r="S50" s="82">
        <f t="shared" ca="1" si="4"/>
        <v>186429826.28075972</v>
      </c>
      <c r="T50" s="82">
        <f t="shared" ca="1" si="4"/>
        <v>186429826.28075972</v>
      </c>
      <c r="U50" s="82">
        <f t="shared" ca="1" si="4"/>
        <v>186429826.28075972</v>
      </c>
      <c r="V50" s="82">
        <f t="shared" ca="1" si="4"/>
        <v>186429826.28075972</v>
      </c>
      <c r="W50" s="82">
        <f t="shared" ca="1" si="4"/>
        <v>186429826.28075972</v>
      </c>
      <c r="X50" s="82">
        <f t="shared" ca="1" si="4"/>
        <v>186429826.28075972</v>
      </c>
      <c r="Y50" s="82">
        <f t="shared" ca="1" si="4"/>
        <v>186429826.28075972</v>
      </c>
      <c r="Z50" s="82">
        <f t="shared" ca="1" si="4"/>
        <v>186429826.28075972</v>
      </c>
      <c r="AA50" s="82">
        <f t="shared" ca="1" si="4"/>
        <v>186429826.28075972</v>
      </c>
      <c r="AB50" s="82">
        <f t="shared" ca="1" si="4"/>
        <v>186429826.28075972</v>
      </c>
      <c r="AC50" s="82">
        <f t="shared" ca="1" si="4"/>
        <v>186429826.28075972</v>
      </c>
      <c r="AD50" s="82">
        <f t="shared" ca="1" si="4"/>
        <v>186429826.28075972</v>
      </c>
      <c r="AE50" s="82">
        <f t="shared" ca="1" si="4"/>
        <v>186429826.28075972</v>
      </c>
      <c r="AF50" s="82">
        <f t="shared" ca="1" si="4"/>
        <v>186429826.28075972</v>
      </c>
      <c r="AG50" s="82">
        <f t="shared" ca="1" si="4"/>
        <v>186429826.28075972</v>
      </c>
      <c r="AH50" s="82">
        <f t="shared" ca="1" si="4"/>
        <v>186429826.28075972</v>
      </c>
      <c r="AI50" s="82">
        <f t="shared" ca="1" si="4"/>
        <v>186429826.28075972</v>
      </c>
      <c r="AJ50" s="18"/>
      <c r="AK50" s="18"/>
      <c r="AL50" s="8"/>
      <c r="AM50" s="8"/>
      <c r="AN50" s="8"/>
      <c r="AO50" s="8"/>
      <c r="AP50" s="8"/>
      <c r="AQ50" s="8"/>
    </row>
    <row r="51" spans="1:43" x14ac:dyDescent="0.25">
      <c r="A51" s="18" t="s">
        <v>220</v>
      </c>
      <c r="B51" s="18"/>
      <c r="C51" s="62"/>
      <c r="D51" s="62"/>
      <c r="E51" s="62"/>
      <c r="F51" s="62">
        <f ca="1">-(OPEX!$K$31)*(B28*B29+(1-B28))*1000000</f>
        <v>1822295.423471414</v>
      </c>
      <c r="G51" s="82">
        <f ca="1">-(OPEX!$K$31)*1000000</f>
        <v>2429727.2312952187</v>
      </c>
      <c r="H51" s="82">
        <f ca="1">-(OPEX!$K$31)*1000000</f>
        <v>2429727.2312952187</v>
      </c>
      <c r="I51" s="82">
        <f ca="1">-(OPEX!$K$31)*1000000</f>
        <v>2429727.2312952187</v>
      </c>
      <c r="J51" s="82">
        <f ca="1">-(OPEX!$K$31)*1000000</f>
        <v>2429727.2312952187</v>
      </c>
      <c r="K51" s="82">
        <f ca="1">-(OPEX!$K$31)*1000000</f>
        <v>2429727.2312952187</v>
      </c>
      <c r="L51" s="82">
        <f ca="1">-(OPEX!$K$31)*1000000</f>
        <v>2429727.2312952187</v>
      </c>
      <c r="M51" s="82">
        <f ca="1">-(OPEX!$K$31)*1000000</f>
        <v>2429727.2312952187</v>
      </c>
      <c r="N51" s="82">
        <f ca="1">-(OPEX!$K$31)*1000000</f>
        <v>2429727.2312952187</v>
      </c>
      <c r="O51" s="82">
        <f ca="1">-(OPEX!$K$31)*1000000</f>
        <v>2429727.2312952187</v>
      </c>
      <c r="P51" s="82">
        <f ca="1">-(OPEX!$K$31)*1000000</f>
        <v>2429727.2312952187</v>
      </c>
      <c r="Q51" s="82">
        <f ca="1">-(OPEX!$K$31)*1000000</f>
        <v>2429727.2312952187</v>
      </c>
      <c r="R51" s="82">
        <f ca="1">-(OPEX!$K$31)*1000000</f>
        <v>2429727.2312952187</v>
      </c>
      <c r="S51" s="82">
        <f ca="1">-(OPEX!$K$31)*1000000</f>
        <v>2429727.2312952187</v>
      </c>
      <c r="T51" s="82">
        <f ca="1">-(OPEX!$K$31)*1000000</f>
        <v>2429727.2312952187</v>
      </c>
      <c r="U51" s="82">
        <f ca="1">-(OPEX!$K$31)*1000000</f>
        <v>2429727.2312952187</v>
      </c>
      <c r="V51" s="82">
        <f ca="1">-(OPEX!$K$31)*1000000</f>
        <v>2429727.2312952187</v>
      </c>
      <c r="W51" s="82">
        <f ca="1">-(OPEX!$K$31)*1000000</f>
        <v>2429727.2312952187</v>
      </c>
      <c r="X51" s="82">
        <f ca="1">-(OPEX!$K$31)*1000000</f>
        <v>2429727.2312952187</v>
      </c>
      <c r="Y51" s="82">
        <f ca="1">-(OPEX!$K$31)*1000000</f>
        <v>2429727.2312952187</v>
      </c>
      <c r="Z51" s="82">
        <f ca="1">-(OPEX!$K$31)*1000000</f>
        <v>2429727.2312952187</v>
      </c>
      <c r="AA51" s="82">
        <f ca="1">-(OPEX!$K$31)*1000000</f>
        <v>2429727.2312952187</v>
      </c>
      <c r="AB51" s="82">
        <f ca="1">-(OPEX!$K$31)*1000000</f>
        <v>2429727.2312952187</v>
      </c>
      <c r="AC51" s="82">
        <f ca="1">-(OPEX!$K$31)*1000000</f>
        <v>2429727.2312952187</v>
      </c>
      <c r="AD51" s="82">
        <f ca="1">-(OPEX!$K$31)*1000000</f>
        <v>2429727.2312952187</v>
      </c>
      <c r="AE51" s="82">
        <f ca="1">-(OPEX!$K$31)*1000000</f>
        <v>2429727.2312952187</v>
      </c>
      <c r="AF51" s="82">
        <f ca="1">-(OPEX!$K$31)*1000000</f>
        <v>2429727.2312952187</v>
      </c>
      <c r="AG51" s="82">
        <f ca="1">-(OPEX!$K$31)*1000000</f>
        <v>2429727.2312952187</v>
      </c>
      <c r="AH51" s="82">
        <f ca="1">-(OPEX!$K$31)*1000000</f>
        <v>2429727.2312952187</v>
      </c>
      <c r="AI51" s="82">
        <f ca="1">-(OPEX!$K$31)*1000000</f>
        <v>2429727.2312952187</v>
      </c>
      <c r="AJ51" s="18"/>
      <c r="AK51" s="18"/>
      <c r="AL51" s="8"/>
      <c r="AM51" s="8"/>
      <c r="AN51" s="8"/>
      <c r="AO51" s="8"/>
      <c r="AP51" s="8"/>
      <c r="AQ51" s="8"/>
    </row>
    <row r="52" spans="1:43" x14ac:dyDescent="0.25">
      <c r="A52" s="22" t="s">
        <v>221</v>
      </c>
      <c r="B52" s="22"/>
      <c r="C52" s="80"/>
      <c r="D52" s="80"/>
      <c r="E52" s="80"/>
      <c r="F52" s="83">
        <f ca="1">SUM(F50:F51)</f>
        <v>141644665.13404122</v>
      </c>
      <c r="G52" s="83">
        <f t="shared" ref="G52:AI52" ca="1" si="5">SUM(G50:G51)</f>
        <v>188859553.51205495</v>
      </c>
      <c r="H52" s="83">
        <f t="shared" ca="1" si="5"/>
        <v>188859553.51205495</v>
      </c>
      <c r="I52" s="83">
        <f t="shared" ca="1" si="5"/>
        <v>188859553.51205495</v>
      </c>
      <c r="J52" s="83">
        <f t="shared" ca="1" si="5"/>
        <v>188859553.51205495</v>
      </c>
      <c r="K52" s="83">
        <f t="shared" ca="1" si="5"/>
        <v>188859553.51205495</v>
      </c>
      <c r="L52" s="83">
        <f t="shared" ca="1" si="5"/>
        <v>188859553.51205495</v>
      </c>
      <c r="M52" s="83">
        <f t="shared" ca="1" si="5"/>
        <v>188859553.51205495</v>
      </c>
      <c r="N52" s="83">
        <f t="shared" ca="1" si="5"/>
        <v>188859553.51205495</v>
      </c>
      <c r="O52" s="83">
        <f t="shared" ca="1" si="5"/>
        <v>188859553.51205495</v>
      </c>
      <c r="P52" s="83">
        <f t="shared" ca="1" si="5"/>
        <v>188859553.51205495</v>
      </c>
      <c r="Q52" s="83">
        <f t="shared" ca="1" si="5"/>
        <v>188859553.51205495</v>
      </c>
      <c r="R52" s="83">
        <f t="shared" ca="1" si="5"/>
        <v>188859553.51205495</v>
      </c>
      <c r="S52" s="83">
        <f t="shared" ca="1" si="5"/>
        <v>188859553.51205495</v>
      </c>
      <c r="T52" s="83">
        <f t="shared" ca="1" si="5"/>
        <v>188859553.51205495</v>
      </c>
      <c r="U52" s="83">
        <f t="shared" ca="1" si="5"/>
        <v>188859553.51205495</v>
      </c>
      <c r="V52" s="83">
        <f t="shared" ca="1" si="5"/>
        <v>188859553.51205495</v>
      </c>
      <c r="W52" s="83">
        <f t="shared" ca="1" si="5"/>
        <v>188859553.51205495</v>
      </c>
      <c r="X52" s="83">
        <f t="shared" ca="1" si="5"/>
        <v>188859553.51205495</v>
      </c>
      <c r="Y52" s="83">
        <f t="shared" ca="1" si="5"/>
        <v>188859553.51205495</v>
      </c>
      <c r="Z52" s="83">
        <f t="shared" ca="1" si="5"/>
        <v>188859553.51205495</v>
      </c>
      <c r="AA52" s="83">
        <f t="shared" ca="1" si="5"/>
        <v>188859553.51205495</v>
      </c>
      <c r="AB52" s="83">
        <f t="shared" ca="1" si="5"/>
        <v>188859553.51205495</v>
      </c>
      <c r="AC52" s="83">
        <f t="shared" ca="1" si="5"/>
        <v>188859553.51205495</v>
      </c>
      <c r="AD52" s="83">
        <f t="shared" ca="1" si="5"/>
        <v>188859553.51205495</v>
      </c>
      <c r="AE52" s="83">
        <f t="shared" ca="1" si="5"/>
        <v>188859553.51205495</v>
      </c>
      <c r="AF52" s="83">
        <f t="shared" ca="1" si="5"/>
        <v>188859553.51205495</v>
      </c>
      <c r="AG52" s="83">
        <f t="shared" ca="1" si="5"/>
        <v>188859553.51205495</v>
      </c>
      <c r="AH52" s="83">
        <f t="shared" ca="1" si="5"/>
        <v>188859553.51205495</v>
      </c>
      <c r="AI52" s="83">
        <f t="shared" ca="1" si="5"/>
        <v>188859553.51205495</v>
      </c>
      <c r="AJ52" s="18"/>
      <c r="AK52" s="18"/>
      <c r="AL52" s="8"/>
      <c r="AM52" s="8"/>
      <c r="AN52" s="8"/>
      <c r="AO52" s="8"/>
      <c r="AP52" s="8"/>
      <c r="AQ52" s="8"/>
    </row>
    <row r="53" spans="1:43" x14ac:dyDescent="0.25">
      <c r="A53" s="85" t="s">
        <v>222</v>
      </c>
      <c r="B53" s="85"/>
      <c r="C53" s="86"/>
      <c r="D53" s="86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86"/>
      <c r="Q53" s="86"/>
      <c r="R53" s="86"/>
      <c r="S53" s="86"/>
      <c r="T53" s="86"/>
      <c r="U53" s="86"/>
      <c r="V53" s="86"/>
      <c r="W53" s="86"/>
      <c r="X53" s="86"/>
      <c r="Y53" s="86"/>
      <c r="Z53" s="86"/>
      <c r="AA53" s="86"/>
      <c r="AB53" s="86"/>
      <c r="AC53" s="86"/>
      <c r="AD53" s="86"/>
      <c r="AE53" s="86"/>
      <c r="AF53" s="86"/>
      <c r="AG53" s="86"/>
      <c r="AH53" s="86"/>
      <c r="AI53" s="86"/>
      <c r="AJ53" s="18"/>
      <c r="AK53" s="18"/>
      <c r="AL53" s="8"/>
      <c r="AM53" s="8"/>
      <c r="AN53" s="8"/>
      <c r="AO53" s="8"/>
      <c r="AP53" s="8"/>
      <c r="AQ53" s="8"/>
    </row>
    <row r="54" spans="1:43" x14ac:dyDescent="0.25">
      <c r="A54" s="84" t="s">
        <v>240</v>
      </c>
      <c r="B54" s="18"/>
      <c r="C54" s="62"/>
      <c r="D54" s="62"/>
      <c r="E54" s="62"/>
      <c r="F54" s="62">
        <f ca="1">(OPEX!$K$8)*(B28*B29+(1-B28))*1000000</f>
        <v>43453060.097507998</v>
      </c>
      <c r="G54" s="62">
        <f ca="1">(OPEX!$K$8)*1000000</f>
        <v>57937413.463344</v>
      </c>
      <c r="H54" s="62">
        <f ca="1">(OPEX!$K$8)*1000000</f>
        <v>57937413.463344</v>
      </c>
      <c r="I54" s="62">
        <f ca="1">(OPEX!$K$8)*1000000</f>
        <v>57937413.463344</v>
      </c>
      <c r="J54" s="62">
        <f ca="1">(OPEX!$K$8)*1000000</f>
        <v>57937413.463344</v>
      </c>
      <c r="K54" s="62">
        <f ca="1">(OPEX!$K$8)*1000000</f>
        <v>57937413.463344</v>
      </c>
      <c r="L54" s="62">
        <f ca="1">(OPEX!$K$8)*1000000</f>
        <v>57937413.463344</v>
      </c>
      <c r="M54" s="62">
        <f ca="1">(OPEX!$K$8)*1000000</f>
        <v>57937413.463344</v>
      </c>
      <c r="N54" s="62">
        <f ca="1">(OPEX!$K$8)*1000000</f>
        <v>57937413.463344</v>
      </c>
      <c r="O54" s="62">
        <f ca="1">(OPEX!$K$8)*1000000</f>
        <v>57937413.463344</v>
      </c>
      <c r="P54" s="62">
        <f ca="1">(OPEX!$K$8)*1000000</f>
        <v>57937413.463344</v>
      </c>
      <c r="Q54" s="62">
        <f ca="1">(OPEX!$K$8)*1000000</f>
        <v>57937413.463344</v>
      </c>
      <c r="R54" s="62">
        <f ca="1">(OPEX!$K$8)*1000000</f>
        <v>57937413.463344</v>
      </c>
      <c r="S54" s="62">
        <f ca="1">(OPEX!$K$8)*1000000</f>
        <v>57937413.463344</v>
      </c>
      <c r="T54" s="62">
        <f ca="1">(OPEX!$K$8)*1000000</f>
        <v>57937413.463344</v>
      </c>
      <c r="U54" s="62">
        <f ca="1">(OPEX!$K$8)*1000000</f>
        <v>57937413.463344</v>
      </c>
      <c r="V54" s="62">
        <f ca="1">(OPEX!$K$8)*1000000</f>
        <v>57937413.463344</v>
      </c>
      <c r="W54" s="62">
        <f ca="1">(OPEX!$K$8)*1000000</f>
        <v>57937413.463344</v>
      </c>
      <c r="X54" s="62">
        <f ca="1">(OPEX!$K$8)*1000000</f>
        <v>57937413.463344</v>
      </c>
      <c r="Y54" s="62">
        <f ca="1">(OPEX!$K$8)*1000000</f>
        <v>57937413.463344</v>
      </c>
      <c r="Z54" s="62">
        <f ca="1">(OPEX!$K$8)*1000000</f>
        <v>57937413.463344</v>
      </c>
      <c r="AA54" s="62">
        <f ca="1">(OPEX!$K$8)*1000000</f>
        <v>57937413.463344</v>
      </c>
      <c r="AB54" s="62">
        <f ca="1">(OPEX!$K$8)*1000000</f>
        <v>57937413.463344</v>
      </c>
      <c r="AC54" s="62">
        <f ca="1">(OPEX!$K$8)*1000000</f>
        <v>57937413.463344</v>
      </c>
      <c r="AD54" s="62">
        <f ca="1">(OPEX!$K$8)*1000000</f>
        <v>57937413.463344</v>
      </c>
      <c r="AE54" s="62">
        <f ca="1">(OPEX!$K$8)*1000000</f>
        <v>57937413.463344</v>
      </c>
      <c r="AF54" s="62">
        <f ca="1">(OPEX!$K$8)*1000000</f>
        <v>57937413.463344</v>
      </c>
      <c r="AG54" s="62">
        <f ca="1">(OPEX!$K$8)*1000000</f>
        <v>57937413.463344</v>
      </c>
      <c r="AH54" s="62">
        <f ca="1">(OPEX!$K$8)*1000000</f>
        <v>57937413.463344</v>
      </c>
      <c r="AI54" s="62">
        <f ca="1">(OPEX!$K$8)*1000000</f>
        <v>57937413.463344</v>
      </c>
      <c r="AJ54" s="18"/>
      <c r="AK54" s="18"/>
      <c r="AL54" s="8"/>
      <c r="AM54" s="8"/>
      <c r="AN54" s="8"/>
      <c r="AO54" s="8"/>
      <c r="AP54" s="8"/>
      <c r="AQ54" s="8"/>
    </row>
    <row r="55" spans="1:43" x14ac:dyDescent="0.25">
      <c r="A55" s="84" t="s">
        <v>1789</v>
      </c>
      <c r="B55" s="18"/>
      <c r="C55" s="62">
        <v>0</v>
      </c>
      <c r="D55" s="62">
        <v>0</v>
      </c>
      <c r="E55" s="62">
        <v>0</v>
      </c>
      <c r="F55" s="62">
        <v>6867999.8637687853</v>
      </c>
      <c r="G55" s="62">
        <v>272953.62514894496</v>
      </c>
      <c r="H55" s="62">
        <v>5325566.1251489446</v>
      </c>
      <c r="I55" s="62">
        <v>272953.62514894496</v>
      </c>
      <c r="J55" s="62">
        <v>5325566.1251489446</v>
      </c>
      <c r="K55" s="62">
        <v>272953.62514894496</v>
      </c>
      <c r="L55" s="62">
        <v>5325566.1251489446</v>
      </c>
      <c r="M55" s="62">
        <v>272953.62514894496</v>
      </c>
      <c r="N55" s="62">
        <v>5325566.1251489446</v>
      </c>
      <c r="O55" s="62">
        <v>272953.62514894496</v>
      </c>
      <c r="P55" s="62">
        <v>5325566.1251489446</v>
      </c>
      <c r="Q55" s="62">
        <v>272953.62514894496</v>
      </c>
      <c r="R55" s="62">
        <v>5325566.1251489446</v>
      </c>
      <c r="S55" s="62">
        <v>272953.62514894496</v>
      </c>
      <c r="T55" s="62">
        <v>5325566.1251489446</v>
      </c>
      <c r="U55" s="62">
        <v>272953.62514894496</v>
      </c>
      <c r="V55" s="62">
        <v>5325566.1251489446</v>
      </c>
      <c r="W55" s="62">
        <v>272953.62514894496</v>
      </c>
      <c r="X55" s="62">
        <v>5325566.1251489446</v>
      </c>
      <c r="Y55" s="62">
        <v>272953.62514894496</v>
      </c>
      <c r="Z55" s="62">
        <v>5325566.1251489446</v>
      </c>
      <c r="AA55" s="62">
        <v>272953.62514894496</v>
      </c>
      <c r="AB55" s="62">
        <v>5325566.1251489446</v>
      </c>
      <c r="AC55" s="62">
        <v>272953.62514894496</v>
      </c>
      <c r="AD55" s="62">
        <v>5325566.1251489446</v>
      </c>
      <c r="AE55" s="62">
        <v>272953.62514894496</v>
      </c>
      <c r="AF55" s="62">
        <v>5325566.1251489446</v>
      </c>
      <c r="AG55" s="62">
        <v>272953.62514894496</v>
      </c>
      <c r="AH55" s="62">
        <v>5325566.1251489446</v>
      </c>
      <c r="AI55" s="62">
        <v>272953.62514894496</v>
      </c>
      <c r="AJ55" s="18"/>
      <c r="AK55" s="18"/>
    </row>
    <row r="56" spans="1:43" x14ac:dyDescent="0.25">
      <c r="A56" s="84" t="s">
        <v>1790</v>
      </c>
      <c r="B56" s="18"/>
      <c r="C56" s="62"/>
      <c r="D56" s="62"/>
      <c r="E56" s="62"/>
      <c r="F56" s="62">
        <f ca="1">SUM(OPEX!$K$9:$K$20,OPEX!$K$28)*(B28*B29+(1-B28))*1000000</f>
        <v>21079571.378838651</v>
      </c>
      <c r="G56" s="62">
        <f ca="1">SUM(OPEX!$K$9:$K$20,OPEX!$K$28)*1000000</f>
        <v>28106095.171784867</v>
      </c>
      <c r="H56" s="62">
        <f ca="1">SUM(OPEX!$K$9:$K$20,OPEX!$K$28)*1000000</f>
        <v>28106095.171784867</v>
      </c>
      <c r="I56" s="62">
        <f ca="1">SUM(OPEX!$K$9:$K$20,OPEX!$K$28)*1000000</f>
        <v>28106095.171784867</v>
      </c>
      <c r="J56" s="62">
        <f ca="1">SUM(OPEX!$K$9:$K$20,OPEX!$K$28)*1000000</f>
        <v>28106095.171784867</v>
      </c>
      <c r="K56" s="62">
        <f ca="1">SUM(OPEX!$K$9:$K$20,OPEX!$K$28)*1000000</f>
        <v>28106095.171784867</v>
      </c>
      <c r="L56" s="62">
        <f ca="1">SUM(OPEX!$K$9:$K$20,OPEX!$K$28)*1000000</f>
        <v>28106095.171784867</v>
      </c>
      <c r="M56" s="62">
        <f ca="1">SUM(OPEX!$K$9:$K$20,OPEX!$K$28)*1000000</f>
        <v>28106095.171784867</v>
      </c>
      <c r="N56" s="62">
        <f ca="1">SUM(OPEX!$K$9:$K$20,OPEX!$K$28)*1000000</f>
        <v>28106095.171784867</v>
      </c>
      <c r="O56" s="62">
        <f ca="1">SUM(OPEX!$K$9:$K$20,OPEX!$K$28)*1000000</f>
        <v>28106095.171784867</v>
      </c>
      <c r="P56" s="62">
        <f ca="1">SUM(OPEX!$K$9:$K$20,OPEX!$K$28)*1000000</f>
        <v>28106095.171784867</v>
      </c>
      <c r="Q56" s="62">
        <f ca="1">SUM(OPEX!$K$9:$K$20,OPEX!$K$28)*1000000</f>
        <v>28106095.171784867</v>
      </c>
      <c r="R56" s="62">
        <f ca="1">SUM(OPEX!$K$9:$K$20,OPEX!$K$28)*1000000</f>
        <v>28106095.171784867</v>
      </c>
      <c r="S56" s="62">
        <f ca="1">SUM(OPEX!$K$9:$K$20,OPEX!$K$28)*1000000</f>
        <v>28106095.171784867</v>
      </c>
      <c r="T56" s="62">
        <f ca="1">SUM(OPEX!$K$9:$K$20,OPEX!$K$28)*1000000</f>
        <v>28106095.171784867</v>
      </c>
      <c r="U56" s="62">
        <f ca="1">SUM(OPEX!$K$9:$K$20,OPEX!$K$28)*1000000</f>
        <v>28106095.171784867</v>
      </c>
      <c r="V56" s="62">
        <f ca="1">SUM(OPEX!$K$9:$K$20,OPEX!$K$28)*1000000</f>
        <v>28106095.171784867</v>
      </c>
      <c r="W56" s="62">
        <f ca="1">SUM(OPEX!$K$9:$K$20,OPEX!$K$28)*1000000</f>
        <v>28106095.171784867</v>
      </c>
      <c r="X56" s="62">
        <f ca="1">SUM(OPEX!$K$9:$K$20,OPEX!$K$28)*1000000</f>
        <v>28106095.171784867</v>
      </c>
      <c r="Y56" s="62">
        <f ca="1">SUM(OPEX!$K$9:$K$20,OPEX!$K$28)*1000000</f>
        <v>28106095.171784867</v>
      </c>
      <c r="Z56" s="62">
        <f ca="1">SUM(OPEX!$K$9:$K$20,OPEX!$K$28)*1000000</f>
        <v>28106095.171784867</v>
      </c>
      <c r="AA56" s="62">
        <f ca="1">SUM(OPEX!$K$9:$K$20,OPEX!$K$28)*1000000</f>
        <v>28106095.171784867</v>
      </c>
      <c r="AB56" s="62">
        <f ca="1">SUM(OPEX!$K$9:$K$20,OPEX!$K$28)*1000000</f>
        <v>28106095.171784867</v>
      </c>
      <c r="AC56" s="62">
        <f ca="1">SUM(OPEX!$K$9:$K$20,OPEX!$K$28)*1000000</f>
        <v>28106095.171784867</v>
      </c>
      <c r="AD56" s="62">
        <f ca="1">SUM(OPEX!$K$9:$K$20,OPEX!$K$28)*1000000</f>
        <v>28106095.171784867</v>
      </c>
      <c r="AE56" s="62">
        <f ca="1">SUM(OPEX!$K$9:$K$20,OPEX!$K$28)*1000000</f>
        <v>28106095.171784867</v>
      </c>
      <c r="AF56" s="62">
        <f ca="1">SUM(OPEX!$K$9:$K$20,OPEX!$K$28)*1000000</f>
        <v>28106095.171784867</v>
      </c>
      <c r="AG56" s="62">
        <f ca="1">SUM(OPEX!$K$9:$K$20,OPEX!$K$28)*1000000</f>
        <v>28106095.171784867</v>
      </c>
      <c r="AH56" s="62">
        <f ca="1">SUM(OPEX!$K$9:$K$20,OPEX!$K$28)*1000000</f>
        <v>28106095.171784867</v>
      </c>
      <c r="AI56" s="62">
        <f ca="1">SUM(OPEX!$K$9:$K$20,OPEX!$K$28)*1000000</f>
        <v>28106095.171784867</v>
      </c>
      <c r="AJ56" s="18"/>
      <c r="AK56" s="18"/>
    </row>
    <row r="57" spans="1:43" x14ac:dyDescent="0.25">
      <c r="A57" s="18" t="s">
        <v>223</v>
      </c>
      <c r="B57" s="18"/>
      <c r="C57" s="62"/>
      <c r="D57" s="62"/>
      <c r="E57" s="62"/>
      <c r="F57" s="62">
        <f ca="1">(OPEX!$K$53*1000000)*(1-B28)+((OPEX!$K$53*1000000)*B28*B31)</f>
        <v>25470148.353173811</v>
      </c>
      <c r="G57" s="62">
        <f ca="1">(OPEX!$K$53*1000000)</f>
        <v>25470148.353173811</v>
      </c>
      <c r="H57" s="62">
        <f ca="1">(OPEX!$K$53*1000000)</f>
        <v>25470148.353173811</v>
      </c>
      <c r="I57" s="62">
        <f ca="1">(OPEX!$K$53*1000000)</f>
        <v>25470148.353173811</v>
      </c>
      <c r="J57" s="62">
        <f ca="1">(OPEX!$K$53*1000000)</f>
        <v>25470148.353173811</v>
      </c>
      <c r="K57" s="62">
        <f ca="1">(OPEX!$K$53*1000000)</f>
        <v>25470148.353173811</v>
      </c>
      <c r="L57" s="62">
        <f ca="1">(OPEX!$K$53*1000000)</f>
        <v>25470148.353173811</v>
      </c>
      <c r="M57" s="62">
        <f ca="1">(OPEX!$K$53*1000000)</f>
        <v>25470148.353173811</v>
      </c>
      <c r="N57" s="62">
        <f ca="1">(OPEX!$K$53*1000000)</f>
        <v>25470148.353173811</v>
      </c>
      <c r="O57" s="62">
        <f ca="1">(OPEX!$K$53*1000000)</f>
        <v>25470148.353173811</v>
      </c>
      <c r="P57" s="62">
        <f ca="1">(OPEX!$K$53*1000000)</f>
        <v>25470148.353173811</v>
      </c>
      <c r="Q57" s="62">
        <f ca="1">(OPEX!$K$53*1000000)</f>
        <v>25470148.353173811</v>
      </c>
      <c r="R57" s="62">
        <f ca="1">(OPEX!$K$53*1000000)</f>
        <v>25470148.353173811</v>
      </c>
      <c r="S57" s="62">
        <f ca="1">(OPEX!$K$53*1000000)</f>
        <v>25470148.353173811</v>
      </c>
      <c r="T57" s="62">
        <f ca="1">(OPEX!$K$53*1000000)</f>
        <v>25470148.353173811</v>
      </c>
      <c r="U57" s="62">
        <f ca="1">(OPEX!$K$53*1000000)</f>
        <v>25470148.353173811</v>
      </c>
      <c r="V57" s="62">
        <f ca="1">(OPEX!$K$53*1000000)</f>
        <v>25470148.353173811</v>
      </c>
      <c r="W57" s="62">
        <f ca="1">(OPEX!$K$53*1000000)</f>
        <v>25470148.353173811</v>
      </c>
      <c r="X57" s="62">
        <f ca="1">(OPEX!$K$53*1000000)</f>
        <v>25470148.353173811</v>
      </c>
      <c r="Y57" s="62">
        <f ca="1">(OPEX!$K$53*1000000)</f>
        <v>25470148.353173811</v>
      </c>
      <c r="Z57" s="62">
        <f ca="1">(OPEX!$K$53*1000000)</f>
        <v>25470148.353173811</v>
      </c>
      <c r="AA57" s="62">
        <f ca="1">(OPEX!$K$53*1000000)</f>
        <v>25470148.353173811</v>
      </c>
      <c r="AB57" s="62">
        <f ca="1">(OPEX!$K$53*1000000)</f>
        <v>25470148.353173811</v>
      </c>
      <c r="AC57" s="62">
        <f ca="1">(OPEX!$K$53*1000000)</f>
        <v>25470148.353173811</v>
      </c>
      <c r="AD57" s="62">
        <f ca="1">(OPEX!$K$53*1000000)</f>
        <v>25470148.353173811</v>
      </c>
      <c r="AE57" s="62">
        <f ca="1">(OPEX!$K$53*1000000)</f>
        <v>25470148.353173811</v>
      </c>
      <c r="AF57" s="62">
        <f ca="1">(OPEX!$K$53*1000000)</f>
        <v>25470148.353173811</v>
      </c>
      <c r="AG57" s="62">
        <f ca="1">(OPEX!$K$53*1000000)</f>
        <v>25470148.353173811</v>
      </c>
      <c r="AH57" s="62">
        <f ca="1">(OPEX!$K$53*1000000)</f>
        <v>25470148.353173811</v>
      </c>
      <c r="AI57" s="62">
        <f ca="1">(OPEX!$K$53*1000000)</f>
        <v>25470148.353173811</v>
      </c>
      <c r="AJ57" s="18"/>
      <c r="AK57" s="18"/>
    </row>
    <row r="58" spans="1:43" x14ac:dyDescent="0.25">
      <c r="A58" s="22" t="s">
        <v>224</v>
      </c>
      <c r="B58" s="22"/>
      <c r="C58" s="80"/>
      <c r="D58" s="80"/>
      <c r="E58" s="80"/>
      <c r="F58" s="80">
        <f t="shared" ref="F58:AI58" ca="1" si="6">SUM(F54:F57)</f>
        <v>96870779.693289235</v>
      </c>
      <c r="G58" s="80">
        <f t="shared" ca="1" si="6"/>
        <v>111786610.61345161</v>
      </c>
      <c r="H58" s="80">
        <f t="shared" ca="1" si="6"/>
        <v>116839223.11345161</v>
      </c>
      <c r="I58" s="80">
        <f t="shared" ca="1" si="6"/>
        <v>111786610.61345161</v>
      </c>
      <c r="J58" s="80">
        <f t="shared" ca="1" si="6"/>
        <v>116839223.11345161</v>
      </c>
      <c r="K58" s="80">
        <f t="shared" ca="1" si="6"/>
        <v>111786610.61345161</v>
      </c>
      <c r="L58" s="80">
        <f t="shared" ca="1" si="6"/>
        <v>116839223.11345161</v>
      </c>
      <c r="M58" s="80">
        <f t="shared" ca="1" si="6"/>
        <v>111786610.61345161</v>
      </c>
      <c r="N58" s="80">
        <f t="shared" ca="1" si="6"/>
        <v>116839223.11345161</v>
      </c>
      <c r="O58" s="80">
        <f t="shared" ca="1" si="6"/>
        <v>111786610.61345161</v>
      </c>
      <c r="P58" s="80">
        <f t="shared" ca="1" si="6"/>
        <v>116839223.11345161</v>
      </c>
      <c r="Q58" s="80">
        <f t="shared" ca="1" si="6"/>
        <v>111786610.61345161</v>
      </c>
      <c r="R58" s="80">
        <f t="shared" ca="1" si="6"/>
        <v>116839223.11345161</v>
      </c>
      <c r="S58" s="80">
        <f t="shared" ca="1" si="6"/>
        <v>111786610.61345161</v>
      </c>
      <c r="T58" s="80">
        <f t="shared" ca="1" si="6"/>
        <v>116839223.11345161</v>
      </c>
      <c r="U58" s="80">
        <f t="shared" ca="1" si="6"/>
        <v>111786610.61345161</v>
      </c>
      <c r="V58" s="80">
        <f t="shared" ca="1" si="6"/>
        <v>116839223.11345161</v>
      </c>
      <c r="W58" s="80">
        <f t="shared" ca="1" si="6"/>
        <v>111786610.61345161</v>
      </c>
      <c r="X58" s="80">
        <f t="shared" ca="1" si="6"/>
        <v>116839223.11345161</v>
      </c>
      <c r="Y58" s="80">
        <f t="shared" ca="1" si="6"/>
        <v>111786610.61345161</v>
      </c>
      <c r="Z58" s="80">
        <f t="shared" ca="1" si="6"/>
        <v>116839223.11345161</v>
      </c>
      <c r="AA58" s="80">
        <f t="shared" ca="1" si="6"/>
        <v>111786610.61345161</v>
      </c>
      <c r="AB58" s="80">
        <f t="shared" ca="1" si="6"/>
        <v>116839223.11345161</v>
      </c>
      <c r="AC58" s="80">
        <f t="shared" ca="1" si="6"/>
        <v>111786610.61345161</v>
      </c>
      <c r="AD58" s="80">
        <f t="shared" ca="1" si="6"/>
        <v>116839223.11345161</v>
      </c>
      <c r="AE58" s="80">
        <f t="shared" ca="1" si="6"/>
        <v>111786610.61345161</v>
      </c>
      <c r="AF58" s="80">
        <f t="shared" ca="1" si="6"/>
        <v>116839223.11345161</v>
      </c>
      <c r="AG58" s="80">
        <f t="shared" ca="1" si="6"/>
        <v>111786610.61345161</v>
      </c>
      <c r="AH58" s="80">
        <f t="shared" ca="1" si="6"/>
        <v>116839223.11345161</v>
      </c>
      <c r="AI58" s="80">
        <f t="shared" ca="1" si="6"/>
        <v>111786610.61345161</v>
      </c>
      <c r="AJ58" s="18"/>
      <c r="AK58" s="18"/>
    </row>
    <row r="59" spans="1:43" x14ac:dyDescent="0.25">
      <c r="A59" s="89" t="s">
        <v>225</v>
      </c>
      <c r="B59" s="89"/>
      <c r="C59" s="90"/>
      <c r="D59" s="90"/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18"/>
      <c r="AK59" s="18"/>
    </row>
    <row r="60" spans="1:43" x14ac:dyDescent="0.25">
      <c r="A60" s="17" t="s">
        <v>226</v>
      </c>
      <c r="B60" s="17"/>
      <c r="C60" s="81"/>
      <c r="D60" s="81"/>
      <c r="E60" s="81"/>
      <c r="F60" s="91">
        <v>0.1429</v>
      </c>
      <c r="G60" s="91">
        <v>0.24490000000000001</v>
      </c>
      <c r="H60" s="91">
        <v>0.1749</v>
      </c>
      <c r="I60" s="91">
        <v>0.1249</v>
      </c>
      <c r="J60" s="91">
        <v>8.9300000000000004E-2</v>
      </c>
      <c r="K60" s="91">
        <v>8.9200000000000002E-2</v>
      </c>
      <c r="L60" s="91">
        <v>8.9300000000000004E-2</v>
      </c>
      <c r="M60" s="91">
        <v>4.4600000000000001E-2</v>
      </c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18"/>
      <c r="AK60" s="18"/>
    </row>
    <row r="61" spans="1:43" x14ac:dyDescent="0.25">
      <c r="A61" s="17" t="s">
        <v>227</v>
      </c>
      <c r="B61" s="17"/>
      <c r="C61" s="81"/>
      <c r="D61" s="81"/>
      <c r="E61" s="81"/>
      <c r="F61" s="97">
        <f ca="1">$B$5*F60</f>
        <v>67303110.488794535</v>
      </c>
      <c r="G61" s="97">
        <f t="shared" ref="G61:M61" ca="1" si="7">$B$5*G60</f>
        <v>115343119.37512793</v>
      </c>
      <c r="H61" s="97">
        <f t="shared" ca="1" si="7"/>
        <v>82374485.825683445</v>
      </c>
      <c r="I61" s="97">
        <f t="shared" ca="1" si="7"/>
        <v>58825461.861794516</v>
      </c>
      <c r="J61" s="97">
        <f t="shared" ca="1" si="7"/>
        <v>42058556.799505614</v>
      </c>
      <c r="K61" s="97">
        <f t="shared" ca="1" si="7"/>
        <v>42011458.751577832</v>
      </c>
      <c r="L61" s="97">
        <f t="shared" ca="1" si="7"/>
        <v>42058556.799505614</v>
      </c>
      <c r="M61" s="97">
        <f t="shared" ca="1" si="7"/>
        <v>21005729.375788916</v>
      </c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18"/>
      <c r="AK61" s="18"/>
    </row>
    <row r="62" spans="1:43" x14ac:dyDescent="0.25">
      <c r="A62" s="17" t="s">
        <v>228</v>
      </c>
      <c r="B62" s="17"/>
      <c r="C62" s="81"/>
      <c r="D62" s="81"/>
      <c r="E62" s="81"/>
      <c r="F62" s="97">
        <f ca="1">$B$5-$B$19-F61</f>
        <v>403677368.78898382</v>
      </c>
      <c r="G62" s="97">
        <f t="shared" ref="G62:M62" ca="1" si="8">F62-G61</f>
        <v>288334249.41385591</v>
      </c>
      <c r="H62" s="97">
        <f t="shared" ca="1" si="8"/>
        <v>205959763.58817247</v>
      </c>
      <c r="I62" s="97">
        <f t="shared" ca="1" si="8"/>
        <v>147134301.72637796</v>
      </c>
      <c r="J62" s="97">
        <f t="shared" ca="1" si="8"/>
        <v>105075744.92687234</v>
      </c>
      <c r="K62" s="97">
        <f t="shared" ca="1" si="8"/>
        <v>63064286.175294511</v>
      </c>
      <c r="L62" s="97">
        <f t="shared" ca="1" si="8"/>
        <v>21005729.375788897</v>
      </c>
      <c r="M62" s="97">
        <f t="shared" ca="1" si="8"/>
        <v>0</v>
      </c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18"/>
      <c r="AK62" s="18"/>
    </row>
    <row r="63" spans="1:43" x14ac:dyDescent="0.25">
      <c r="A63" s="17" t="s">
        <v>229</v>
      </c>
      <c r="B63" s="17"/>
      <c r="C63" s="81"/>
      <c r="D63" s="81"/>
      <c r="E63" s="81"/>
      <c r="F63" s="91">
        <v>3.7499999999999999E-2</v>
      </c>
      <c r="G63" s="91">
        <v>7.2190000000000004E-2</v>
      </c>
      <c r="H63" s="91">
        <v>6.6769999999999996E-2</v>
      </c>
      <c r="I63" s="91">
        <v>6.1769999999999999E-2</v>
      </c>
      <c r="J63" s="91">
        <v>5.713E-2</v>
      </c>
      <c r="K63" s="91">
        <v>5.2850000000000001E-2</v>
      </c>
      <c r="L63" s="91">
        <v>4.888E-2</v>
      </c>
      <c r="M63" s="91">
        <v>4.5220000000000003E-2</v>
      </c>
      <c r="N63" s="91">
        <v>4.462E-2</v>
      </c>
      <c r="O63" s="91">
        <v>4.4609999999999997E-2</v>
      </c>
      <c r="P63" s="91">
        <v>4.462E-2</v>
      </c>
      <c r="Q63" s="91">
        <v>4.4609999999999997E-2</v>
      </c>
      <c r="R63" s="91">
        <v>4.462E-2</v>
      </c>
      <c r="S63" s="91">
        <v>4.4609999999999997E-2</v>
      </c>
      <c r="T63" s="91">
        <v>4.462E-2</v>
      </c>
      <c r="U63" s="91">
        <v>4.4609999999999997E-2</v>
      </c>
      <c r="V63" s="91">
        <v>4.462E-2</v>
      </c>
      <c r="W63" s="91">
        <v>4.4609999999999997E-2</v>
      </c>
      <c r="X63" s="91">
        <v>4.462E-2</v>
      </c>
      <c r="Y63" s="91">
        <v>4.4609999999999997E-2</v>
      </c>
      <c r="Z63" s="91">
        <v>2.231E-2</v>
      </c>
      <c r="AA63" s="81"/>
      <c r="AB63" s="81"/>
      <c r="AC63" s="81"/>
      <c r="AD63" s="81"/>
      <c r="AE63" s="81"/>
      <c r="AF63" s="81"/>
      <c r="AG63" s="81"/>
      <c r="AH63" s="81"/>
      <c r="AI63" s="81"/>
      <c r="AJ63" s="18"/>
      <c r="AK63" s="18"/>
    </row>
    <row r="64" spans="1:43" x14ac:dyDescent="0.25">
      <c r="A64" s="17" t="s">
        <v>227</v>
      </c>
      <c r="B64" s="17"/>
      <c r="C64" s="81"/>
      <c r="D64" s="81"/>
      <c r="E64" s="81"/>
      <c r="F64" s="97">
        <f ca="1">$B$6*F63</f>
        <v>1901612.6113654685</v>
      </c>
      <c r="G64" s="97">
        <f t="shared" ref="G64:Z64" ca="1" si="9">$B$6*G63</f>
        <v>3660731.0510526183</v>
      </c>
      <c r="H64" s="97">
        <f t="shared" ca="1" si="9"/>
        <v>3385884.6416232619</v>
      </c>
      <c r="I64" s="97">
        <f t="shared" ca="1" si="9"/>
        <v>3132336.2934411997</v>
      </c>
      <c r="J64" s="97">
        <f t="shared" ca="1" si="9"/>
        <v>2897043.426328246</v>
      </c>
      <c r="K64" s="97">
        <f t="shared" ca="1" si="9"/>
        <v>2680006.0402844003</v>
      </c>
      <c r="L64" s="97">
        <f t="shared" ca="1" si="9"/>
        <v>2478688.6518278425</v>
      </c>
      <c r="M64" s="97">
        <f t="shared" ca="1" si="9"/>
        <v>2293091.2609585733</v>
      </c>
      <c r="N64" s="97">
        <f t="shared" ca="1" si="9"/>
        <v>2262665.4591767252</v>
      </c>
      <c r="O64" s="97">
        <f t="shared" ca="1" si="9"/>
        <v>2262158.362480361</v>
      </c>
      <c r="P64" s="97">
        <f t="shared" ca="1" si="9"/>
        <v>2262665.4591767252</v>
      </c>
      <c r="Q64" s="97">
        <f t="shared" ca="1" si="9"/>
        <v>2262158.362480361</v>
      </c>
      <c r="R64" s="97">
        <f t="shared" ca="1" si="9"/>
        <v>2262665.4591767252</v>
      </c>
      <c r="S64" s="97">
        <f t="shared" ca="1" si="9"/>
        <v>2262158.362480361</v>
      </c>
      <c r="T64" s="97">
        <f t="shared" ca="1" si="9"/>
        <v>2262665.4591767252</v>
      </c>
      <c r="U64" s="97">
        <f t="shared" ca="1" si="9"/>
        <v>2262158.362480361</v>
      </c>
      <c r="V64" s="97">
        <f t="shared" ca="1" si="9"/>
        <v>2262665.4591767252</v>
      </c>
      <c r="W64" s="97">
        <f t="shared" ca="1" si="9"/>
        <v>2262158.362480361</v>
      </c>
      <c r="X64" s="97">
        <f t="shared" ca="1" si="9"/>
        <v>2262665.4591767252</v>
      </c>
      <c r="Y64" s="97">
        <f t="shared" ca="1" si="9"/>
        <v>2262158.362480361</v>
      </c>
      <c r="Z64" s="97">
        <f t="shared" ca="1" si="9"/>
        <v>1131332.7295883626</v>
      </c>
      <c r="AA64" s="81"/>
      <c r="AB64" s="81"/>
      <c r="AC64" s="81"/>
      <c r="AD64" s="81"/>
      <c r="AE64" s="81"/>
      <c r="AF64" s="81"/>
      <c r="AG64" s="81"/>
      <c r="AH64" s="81"/>
      <c r="AI64" s="81"/>
      <c r="AJ64" s="18"/>
      <c r="AK64" s="18"/>
    </row>
    <row r="65" spans="1:37" x14ac:dyDescent="0.25">
      <c r="A65" s="22" t="s">
        <v>228</v>
      </c>
      <c r="B65" s="22"/>
      <c r="C65" s="80"/>
      <c r="D65" s="80"/>
      <c r="E65" s="80"/>
      <c r="F65" s="83">
        <f ca="1">$B$6-$B$20-F64</f>
        <v>48808057.025047027</v>
      </c>
      <c r="G65" s="83">
        <f ca="1">F65-G64</f>
        <v>45147325.973994412</v>
      </c>
      <c r="H65" s="83">
        <f t="shared" ref="H65:Z65" ca="1" si="10">G65-H64</f>
        <v>41761441.332371153</v>
      </c>
      <c r="I65" s="83">
        <f t="shared" ca="1" si="10"/>
        <v>38629105.038929954</v>
      </c>
      <c r="J65" s="83">
        <f t="shared" ca="1" si="10"/>
        <v>35732061.612601705</v>
      </c>
      <c r="K65" s="83">
        <f t="shared" ca="1" si="10"/>
        <v>33052055.572317306</v>
      </c>
      <c r="L65" s="83">
        <f t="shared" ca="1" si="10"/>
        <v>30573366.920489464</v>
      </c>
      <c r="M65" s="83">
        <f t="shared" ca="1" si="10"/>
        <v>28280275.659530889</v>
      </c>
      <c r="N65" s="83">
        <f t="shared" ca="1" si="10"/>
        <v>26017610.200354163</v>
      </c>
      <c r="O65" s="83">
        <f t="shared" ca="1" si="10"/>
        <v>23755451.837873802</v>
      </c>
      <c r="P65" s="83">
        <f t="shared" ca="1" si="10"/>
        <v>21492786.378697075</v>
      </c>
      <c r="Q65" s="83">
        <f t="shared" ca="1" si="10"/>
        <v>19230628.016216714</v>
      </c>
      <c r="R65" s="83">
        <f t="shared" ca="1" si="10"/>
        <v>16967962.557039987</v>
      </c>
      <c r="S65" s="83">
        <f t="shared" ca="1" si="10"/>
        <v>14705804.194559626</v>
      </c>
      <c r="T65" s="83">
        <f t="shared" ca="1" si="10"/>
        <v>12443138.735382902</v>
      </c>
      <c r="U65" s="83">
        <f t="shared" ca="1" si="10"/>
        <v>10180980.37290254</v>
      </c>
      <c r="V65" s="83">
        <f t="shared" ca="1" si="10"/>
        <v>7918314.9137258157</v>
      </c>
      <c r="W65" s="83">
        <f t="shared" ca="1" si="10"/>
        <v>5656156.5512454547</v>
      </c>
      <c r="X65" s="83">
        <f t="shared" ca="1" si="10"/>
        <v>3393491.0920687295</v>
      </c>
      <c r="Y65" s="83">
        <f t="shared" ca="1" si="10"/>
        <v>1131332.7295883684</v>
      </c>
      <c r="Z65" s="83">
        <f t="shared" ca="1" si="10"/>
        <v>5.8207660913467407E-9</v>
      </c>
      <c r="AA65" s="80"/>
      <c r="AB65" s="80"/>
      <c r="AC65" s="80"/>
      <c r="AD65" s="80"/>
      <c r="AE65" s="80"/>
      <c r="AF65" s="80"/>
      <c r="AG65" s="80"/>
      <c r="AH65" s="80"/>
      <c r="AI65" s="80"/>
      <c r="AJ65" s="18"/>
      <c r="AK65" s="18"/>
    </row>
    <row r="66" spans="1:37" x14ac:dyDescent="0.25">
      <c r="A66" s="19" t="s">
        <v>241</v>
      </c>
      <c r="B66" s="19"/>
      <c r="C66" s="87"/>
      <c r="D66" s="87"/>
      <c r="E66" s="87"/>
      <c r="F66" s="87"/>
      <c r="G66" s="87"/>
      <c r="H66" s="87"/>
      <c r="I66" s="87"/>
      <c r="J66" s="87"/>
      <c r="K66" s="87"/>
      <c r="L66" s="87"/>
      <c r="M66" s="87"/>
      <c r="N66" s="87"/>
      <c r="O66" s="87"/>
      <c r="P66" s="87"/>
      <c r="Q66" s="87"/>
      <c r="R66" s="87"/>
      <c r="S66" s="87"/>
      <c r="T66" s="87"/>
      <c r="U66" s="87"/>
      <c r="V66" s="87"/>
      <c r="W66" s="87"/>
      <c r="X66" s="87"/>
      <c r="Y66" s="87"/>
      <c r="Z66" s="87"/>
      <c r="AA66" s="87"/>
      <c r="AB66" s="87"/>
      <c r="AC66" s="87"/>
      <c r="AD66" s="87"/>
      <c r="AE66" s="87"/>
      <c r="AF66" s="87"/>
      <c r="AG66" s="87"/>
      <c r="AH66" s="87"/>
      <c r="AI66" s="87"/>
      <c r="AJ66" s="18"/>
      <c r="AK66" s="18"/>
    </row>
    <row r="67" spans="1:37" x14ac:dyDescent="0.25">
      <c r="A67" s="84" t="s">
        <v>230</v>
      </c>
      <c r="B67" s="18"/>
      <c r="C67" s="62"/>
      <c r="D67" s="62"/>
      <c r="E67" s="62"/>
      <c r="F67" s="82">
        <f t="shared" ref="F67:AI67" ca="1" si="11">F52-(F47+F58+F61+F64)</f>
        <v>-49471964.807289183</v>
      </c>
      <c r="G67" s="82">
        <f t="shared" ca="1" si="11"/>
        <v>-65243458.472041696</v>
      </c>
      <c r="H67" s="82">
        <f t="shared" ca="1" si="11"/>
        <v>-35185728.71347782</v>
      </c>
      <c r="I67" s="82">
        <f t="shared" ca="1" si="11"/>
        <v>-4314332.6177415848</v>
      </c>
      <c r="J67" s="82">
        <f t="shared" ca="1" si="11"/>
        <v>9812760.9980187118</v>
      </c>
      <c r="K67" s="82">
        <f t="shared" ca="1" si="11"/>
        <v>17481217.773257464</v>
      </c>
      <c r="L67" s="82">
        <f t="shared" ca="1" si="11"/>
        <v>15122670.162354708</v>
      </c>
      <c r="M67" s="82">
        <f t="shared" ca="1" si="11"/>
        <v>44156740.669394642</v>
      </c>
      <c r="N67" s="82">
        <f t="shared" ca="1" si="11"/>
        <v>63102759.19481571</v>
      </c>
      <c r="O67" s="82">
        <f t="shared" ca="1" si="11"/>
        <v>71355352.70719038</v>
      </c>
      <c r="P67" s="82">
        <f t="shared" ca="1" si="11"/>
        <v>69757664.939426601</v>
      </c>
      <c r="Q67" s="82">
        <f t="shared" ca="1" si="11"/>
        <v>74810784.536122963</v>
      </c>
      <c r="R67" s="82">
        <f t="shared" ca="1" si="11"/>
        <v>69757664.939426601</v>
      </c>
      <c r="S67" s="82">
        <f t="shared" ca="1" si="11"/>
        <v>74810784.536122963</v>
      </c>
      <c r="T67" s="82">
        <f t="shared" ca="1" si="11"/>
        <v>69757664.939426601</v>
      </c>
      <c r="U67" s="82">
        <f t="shared" ca="1" si="11"/>
        <v>74810784.536122948</v>
      </c>
      <c r="V67" s="82">
        <f t="shared" ca="1" si="11"/>
        <v>69757664.939426586</v>
      </c>
      <c r="W67" s="82">
        <f t="shared" ca="1" si="11"/>
        <v>74810784.536122948</v>
      </c>
      <c r="X67" s="82">
        <f t="shared" ca="1" si="11"/>
        <v>69757664.939426586</v>
      </c>
      <c r="Y67" s="82">
        <f t="shared" ca="1" si="11"/>
        <v>74810784.536122948</v>
      </c>
      <c r="Z67" s="82">
        <f t="shared" ca="1" si="11"/>
        <v>70888997.669014946</v>
      </c>
      <c r="AA67" s="82">
        <f t="shared" ca="1" si="11"/>
        <v>77072942.89860329</v>
      </c>
      <c r="AB67" s="82">
        <f t="shared" ca="1" si="11"/>
        <v>72020330.39860329</v>
      </c>
      <c r="AC67" s="82">
        <f t="shared" ca="1" si="11"/>
        <v>77072942.89860329</v>
      </c>
      <c r="AD67" s="82">
        <f t="shared" ca="1" si="11"/>
        <v>72020330.39860329</v>
      </c>
      <c r="AE67" s="82">
        <f t="shared" ca="1" si="11"/>
        <v>77072942.89860329</v>
      </c>
      <c r="AF67" s="82">
        <f t="shared" ca="1" si="11"/>
        <v>72020330.398603275</v>
      </c>
      <c r="AG67" s="82">
        <f t="shared" ca="1" si="11"/>
        <v>77072942.898603275</v>
      </c>
      <c r="AH67" s="82">
        <f t="shared" ca="1" si="11"/>
        <v>72020330.398603275</v>
      </c>
      <c r="AI67" s="82">
        <f t="shared" ca="1" si="11"/>
        <v>77072942.898603261</v>
      </c>
      <c r="AJ67" s="18"/>
      <c r="AK67" s="18"/>
    </row>
    <row r="68" spans="1:37" x14ac:dyDescent="0.25">
      <c r="A68" s="92" t="s">
        <v>231</v>
      </c>
      <c r="B68" s="17"/>
      <c r="C68" s="81"/>
      <c r="D68" s="81"/>
      <c r="E68" s="81"/>
      <c r="F68" s="97"/>
      <c r="G68" s="97">
        <f ca="1">IF(F69&lt;0,F69,0)</f>
        <v>-49471964.807289183</v>
      </c>
      <c r="H68" s="97">
        <f t="shared" ref="H68:AI68" ca="1" si="12">IF(G69&lt;0,G69,0)</f>
        <v>-114715423.27933088</v>
      </c>
      <c r="I68" s="97">
        <f t="shared" ca="1" si="12"/>
        <v>-149901151.9928087</v>
      </c>
      <c r="J68" s="97">
        <f t="shared" ca="1" si="12"/>
        <v>-154215484.61055028</v>
      </c>
      <c r="K68" s="97">
        <f t="shared" ca="1" si="12"/>
        <v>-144402723.61253157</v>
      </c>
      <c r="L68" s="97">
        <f t="shared" ca="1" si="12"/>
        <v>-126921505.83927411</v>
      </c>
      <c r="M68" s="97">
        <f t="shared" ca="1" si="12"/>
        <v>-111798835.6769194</v>
      </c>
      <c r="N68" s="97">
        <f t="shared" ca="1" si="12"/>
        <v>-67642095.007524759</v>
      </c>
      <c r="O68" s="97">
        <f t="shared" ca="1" si="12"/>
        <v>-4539335.8127090484</v>
      </c>
      <c r="P68" s="97">
        <f t="shared" ca="1" si="12"/>
        <v>0</v>
      </c>
      <c r="Q68" s="97">
        <f t="shared" ca="1" si="12"/>
        <v>0</v>
      </c>
      <c r="R68" s="97">
        <f t="shared" ca="1" si="12"/>
        <v>0</v>
      </c>
      <c r="S68" s="97">
        <f t="shared" ca="1" si="12"/>
        <v>0</v>
      </c>
      <c r="T68" s="97">
        <f t="shared" ca="1" si="12"/>
        <v>0</v>
      </c>
      <c r="U68" s="97">
        <f t="shared" ca="1" si="12"/>
        <v>0</v>
      </c>
      <c r="V68" s="97">
        <f t="shared" ca="1" si="12"/>
        <v>0</v>
      </c>
      <c r="W68" s="97">
        <f t="shared" ca="1" si="12"/>
        <v>0</v>
      </c>
      <c r="X68" s="97">
        <f t="shared" ca="1" si="12"/>
        <v>0</v>
      </c>
      <c r="Y68" s="97">
        <f t="shared" ca="1" si="12"/>
        <v>0</v>
      </c>
      <c r="Z68" s="97">
        <f t="shared" ca="1" si="12"/>
        <v>0</v>
      </c>
      <c r="AA68" s="97">
        <f t="shared" ca="1" si="12"/>
        <v>0</v>
      </c>
      <c r="AB68" s="97">
        <f t="shared" ca="1" si="12"/>
        <v>0</v>
      </c>
      <c r="AC68" s="97">
        <f t="shared" ca="1" si="12"/>
        <v>0</v>
      </c>
      <c r="AD68" s="97">
        <f t="shared" ca="1" si="12"/>
        <v>0</v>
      </c>
      <c r="AE68" s="97">
        <f t="shared" ca="1" si="12"/>
        <v>0</v>
      </c>
      <c r="AF68" s="97">
        <f t="shared" ca="1" si="12"/>
        <v>0</v>
      </c>
      <c r="AG68" s="97">
        <f t="shared" ca="1" si="12"/>
        <v>0</v>
      </c>
      <c r="AH68" s="97">
        <f t="shared" ca="1" si="12"/>
        <v>0</v>
      </c>
      <c r="AI68" s="97">
        <f t="shared" ca="1" si="12"/>
        <v>0</v>
      </c>
      <c r="AJ68" s="18"/>
      <c r="AK68" s="18"/>
    </row>
    <row r="69" spans="1:37" x14ac:dyDescent="0.25">
      <c r="A69" s="92" t="s">
        <v>232</v>
      </c>
      <c r="B69" s="17"/>
      <c r="C69" s="81"/>
      <c r="D69" s="81"/>
      <c r="E69" s="81"/>
      <c r="F69" s="97">
        <f ca="1">F67+F68</f>
        <v>-49471964.807289183</v>
      </c>
      <c r="G69" s="97">
        <f t="shared" ref="G69:AI69" ca="1" si="13">G67+G68</f>
        <v>-114715423.27933088</v>
      </c>
      <c r="H69" s="97">
        <f t="shared" ca="1" si="13"/>
        <v>-149901151.9928087</v>
      </c>
      <c r="I69" s="97">
        <f t="shared" ca="1" si="13"/>
        <v>-154215484.61055028</v>
      </c>
      <c r="J69" s="97">
        <f t="shared" ca="1" si="13"/>
        <v>-144402723.61253157</v>
      </c>
      <c r="K69" s="97">
        <f t="shared" ca="1" si="13"/>
        <v>-126921505.83927411</v>
      </c>
      <c r="L69" s="97">
        <f t="shared" ca="1" si="13"/>
        <v>-111798835.6769194</v>
      </c>
      <c r="M69" s="97">
        <f t="shared" ca="1" si="13"/>
        <v>-67642095.007524759</v>
      </c>
      <c r="N69" s="97">
        <f t="shared" ca="1" si="13"/>
        <v>-4539335.8127090484</v>
      </c>
      <c r="O69" s="97">
        <f t="shared" ca="1" si="13"/>
        <v>66816016.894481331</v>
      </c>
      <c r="P69" s="97">
        <f t="shared" ca="1" si="13"/>
        <v>69757664.939426601</v>
      </c>
      <c r="Q69" s="97">
        <f t="shared" ca="1" si="13"/>
        <v>74810784.536122963</v>
      </c>
      <c r="R69" s="97">
        <f t="shared" ca="1" si="13"/>
        <v>69757664.939426601</v>
      </c>
      <c r="S69" s="97">
        <f t="shared" ca="1" si="13"/>
        <v>74810784.536122963</v>
      </c>
      <c r="T69" s="97">
        <f t="shared" ca="1" si="13"/>
        <v>69757664.939426601</v>
      </c>
      <c r="U69" s="97">
        <f t="shared" ca="1" si="13"/>
        <v>74810784.536122948</v>
      </c>
      <c r="V69" s="97">
        <f t="shared" ca="1" si="13"/>
        <v>69757664.939426586</v>
      </c>
      <c r="W69" s="97">
        <f t="shared" ca="1" si="13"/>
        <v>74810784.536122948</v>
      </c>
      <c r="X69" s="97">
        <f t="shared" ca="1" si="13"/>
        <v>69757664.939426586</v>
      </c>
      <c r="Y69" s="97">
        <f t="shared" ca="1" si="13"/>
        <v>74810784.536122948</v>
      </c>
      <c r="Z69" s="97">
        <f t="shared" ca="1" si="13"/>
        <v>70888997.669014946</v>
      </c>
      <c r="AA69" s="97">
        <f t="shared" ca="1" si="13"/>
        <v>77072942.89860329</v>
      </c>
      <c r="AB69" s="97">
        <f t="shared" ca="1" si="13"/>
        <v>72020330.39860329</v>
      </c>
      <c r="AC69" s="97">
        <f t="shared" ca="1" si="13"/>
        <v>77072942.89860329</v>
      </c>
      <c r="AD69" s="97">
        <f t="shared" ca="1" si="13"/>
        <v>72020330.39860329</v>
      </c>
      <c r="AE69" s="97">
        <f t="shared" ca="1" si="13"/>
        <v>77072942.89860329</v>
      </c>
      <c r="AF69" s="97">
        <f t="shared" ca="1" si="13"/>
        <v>72020330.398603275</v>
      </c>
      <c r="AG69" s="97">
        <f t="shared" ca="1" si="13"/>
        <v>77072942.898603275</v>
      </c>
      <c r="AH69" s="97">
        <f t="shared" ca="1" si="13"/>
        <v>72020330.398603275</v>
      </c>
      <c r="AI69" s="97">
        <f t="shared" ca="1" si="13"/>
        <v>77072942.898603261</v>
      </c>
      <c r="AJ69" s="18"/>
      <c r="AK69" s="18"/>
    </row>
    <row r="70" spans="1:37" x14ac:dyDescent="0.25">
      <c r="A70" s="93" t="s">
        <v>233</v>
      </c>
      <c r="B70" s="22"/>
      <c r="C70" s="80"/>
      <c r="D70" s="80"/>
      <c r="E70" s="80"/>
      <c r="F70" s="83">
        <f ca="1">IF(F69*($B$33)&lt;0,0,F69*$B$33)</f>
        <v>0</v>
      </c>
      <c r="G70" s="83">
        <f t="shared" ref="G70:AI70" ca="1" si="14">IF(G69*($B$33)&lt;0,0,G69*$B$33)</f>
        <v>0</v>
      </c>
      <c r="H70" s="83">
        <f t="shared" ca="1" si="14"/>
        <v>0</v>
      </c>
      <c r="I70" s="83">
        <f t="shared" ca="1" si="14"/>
        <v>0</v>
      </c>
      <c r="J70" s="83">
        <f t="shared" ca="1" si="14"/>
        <v>0</v>
      </c>
      <c r="K70" s="83">
        <f t="shared" ca="1" si="14"/>
        <v>0</v>
      </c>
      <c r="L70" s="83">
        <f t="shared" ca="1" si="14"/>
        <v>0</v>
      </c>
      <c r="M70" s="83">
        <f t="shared" ca="1" si="14"/>
        <v>0</v>
      </c>
      <c r="N70" s="83">
        <f t="shared" ca="1" si="14"/>
        <v>0</v>
      </c>
      <c r="O70" s="83">
        <f t="shared" ca="1" si="14"/>
        <v>23385605.913068466</v>
      </c>
      <c r="P70" s="83">
        <f t="shared" ca="1" si="14"/>
        <v>24415182.72879931</v>
      </c>
      <c r="Q70" s="83">
        <f t="shared" ca="1" si="14"/>
        <v>26183774.587643035</v>
      </c>
      <c r="R70" s="83">
        <f t="shared" ca="1" si="14"/>
        <v>24415182.72879931</v>
      </c>
      <c r="S70" s="83">
        <f t="shared" ca="1" si="14"/>
        <v>26183774.587643035</v>
      </c>
      <c r="T70" s="83">
        <f t="shared" ca="1" si="14"/>
        <v>24415182.72879931</v>
      </c>
      <c r="U70" s="83">
        <f t="shared" ca="1" si="14"/>
        <v>26183774.587643031</v>
      </c>
      <c r="V70" s="83">
        <f t="shared" ca="1" si="14"/>
        <v>24415182.728799302</v>
      </c>
      <c r="W70" s="83">
        <f t="shared" ca="1" si="14"/>
        <v>26183774.587643031</v>
      </c>
      <c r="X70" s="83">
        <f t="shared" ca="1" si="14"/>
        <v>24415182.728799302</v>
      </c>
      <c r="Y70" s="83">
        <f t="shared" ca="1" si="14"/>
        <v>26183774.587643031</v>
      </c>
      <c r="Z70" s="83">
        <f t="shared" ca="1" si="14"/>
        <v>24811149.184155229</v>
      </c>
      <c r="AA70" s="83">
        <f t="shared" ca="1" si="14"/>
        <v>26975530.014511149</v>
      </c>
      <c r="AB70" s="83">
        <f t="shared" ca="1" si="14"/>
        <v>25207115.639511149</v>
      </c>
      <c r="AC70" s="83">
        <f t="shared" ca="1" si="14"/>
        <v>26975530.014511149</v>
      </c>
      <c r="AD70" s="83">
        <f t="shared" ca="1" si="14"/>
        <v>25207115.639511149</v>
      </c>
      <c r="AE70" s="83">
        <f t="shared" ca="1" si="14"/>
        <v>26975530.014511149</v>
      </c>
      <c r="AF70" s="83">
        <f t="shared" ca="1" si="14"/>
        <v>25207115.639511146</v>
      </c>
      <c r="AG70" s="83">
        <f t="shared" ca="1" si="14"/>
        <v>26975530.014511146</v>
      </c>
      <c r="AH70" s="83">
        <f t="shared" ca="1" si="14"/>
        <v>25207115.639511146</v>
      </c>
      <c r="AI70" s="83">
        <f t="shared" ca="1" si="14"/>
        <v>26975530.014511138</v>
      </c>
      <c r="AJ70" s="18"/>
      <c r="AK70" s="18"/>
    </row>
    <row r="71" spans="1:37" x14ac:dyDescent="0.25">
      <c r="A71" s="103" t="s">
        <v>247</v>
      </c>
      <c r="B71" s="19"/>
      <c r="C71" s="87"/>
      <c r="D71" s="87"/>
      <c r="E71" s="87"/>
      <c r="F71" s="104"/>
      <c r="G71" s="104"/>
      <c r="H71" s="104"/>
      <c r="I71" s="104"/>
      <c r="J71" s="104"/>
      <c r="K71" s="104"/>
      <c r="L71" s="104"/>
      <c r="M71" s="104"/>
      <c r="N71" s="104"/>
      <c r="O71" s="104"/>
      <c r="P71" s="104"/>
      <c r="Q71" s="104"/>
      <c r="R71" s="104"/>
      <c r="S71" s="104"/>
      <c r="T71" s="104"/>
      <c r="U71" s="104"/>
      <c r="V71" s="104"/>
      <c r="W71" s="104"/>
      <c r="X71" s="104"/>
      <c r="Y71" s="104"/>
      <c r="Z71" s="104"/>
      <c r="AA71" s="104"/>
      <c r="AB71" s="104"/>
      <c r="AC71" s="104"/>
      <c r="AD71" s="104"/>
      <c r="AE71" s="104"/>
      <c r="AF71" s="104"/>
      <c r="AG71" s="104"/>
      <c r="AH71" s="104"/>
      <c r="AI71" s="104"/>
      <c r="AJ71" s="18"/>
      <c r="AK71" s="18"/>
    </row>
    <row r="72" spans="1:37" x14ac:dyDescent="0.25">
      <c r="A72" s="18" t="s">
        <v>234</v>
      </c>
      <c r="B72" s="18"/>
      <c r="C72" s="18"/>
      <c r="D72" s="18"/>
      <c r="E72" s="18"/>
      <c r="F72" s="82">
        <f t="shared" ref="F72:AI72" ca="1" si="15">F52-(F46+F58+F70)</f>
        <v>-1874444.2498378158</v>
      </c>
      <c r="G72" s="82">
        <f t="shared" ca="1" si="15"/>
        <v>30424613.208013535</v>
      </c>
      <c r="H72" s="82">
        <f t="shared" ca="1" si="15"/>
        <v>25372000.708013535</v>
      </c>
      <c r="I72" s="82">
        <f t="shared" ca="1" si="15"/>
        <v>30424613.208013535</v>
      </c>
      <c r="J72" s="82">
        <f t="shared" ca="1" si="15"/>
        <v>25372000.708013535</v>
      </c>
      <c r="K72" s="82">
        <f t="shared" ca="1" si="15"/>
        <v>30424613.208013535</v>
      </c>
      <c r="L72" s="82">
        <f t="shared" ca="1" si="15"/>
        <v>25372000.708013535</v>
      </c>
      <c r="M72" s="82">
        <f t="shared" ca="1" si="15"/>
        <v>30424613.208013535</v>
      </c>
      <c r="N72" s="82">
        <f t="shared" ca="1" si="15"/>
        <v>25372000.708013535</v>
      </c>
      <c r="O72" s="82">
        <f t="shared" ca="1" si="15"/>
        <v>7039007.2949450612</v>
      </c>
      <c r="P72" s="82">
        <f t="shared" ca="1" si="15"/>
        <v>47605147.669804037</v>
      </c>
      <c r="Q72" s="82">
        <f t="shared" ca="1" si="15"/>
        <v>50889168.310960293</v>
      </c>
      <c r="R72" s="82">
        <f t="shared" ca="1" si="15"/>
        <v>47605147.669804037</v>
      </c>
      <c r="S72" s="82">
        <f t="shared" ca="1" si="15"/>
        <v>50889168.310960293</v>
      </c>
      <c r="T72" s="82">
        <f t="shared" ca="1" si="15"/>
        <v>47605147.669804037</v>
      </c>
      <c r="U72" s="82">
        <f t="shared" ca="1" si="15"/>
        <v>50889168.310960293</v>
      </c>
      <c r="V72" s="82">
        <f t="shared" ca="1" si="15"/>
        <v>47605147.669804037</v>
      </c>
      <c r="W72" s="82">
        <f t="shared" ca="1" si="15"/>
        <v>50889168.310960293</v>
      </c>
      <c r="X72" s="82">
        <f t="shared" ca="1" si="15"/>
        <v>47605147.669804037</v>
      </c>
      <c r="Y72" s="82">
        <f t="shared" ca="1" si="15"/>
        <v>50889168.310960293</v>
      </c>
      <c r="Z72" s="82">
        <f t="shared" ca="1" si="15"/>
        <v>47209181.214448094</v>
      </c>
      <c r="AA72" s="82">
        <f t="shared" ca="1" si="15"/>
        <v>50097412.884092182</v>
      </c>
      <c r="AB72" s="82">
        <f t="shared" ca="1" si="15"/>
        <v>46813214.759092182</v>
      </c>
      <c r="AC72" s="82">
        <f t="shared" ca="1" si="15"/>
        <v>50097412.884092182</v>
      </c>
      <c r="AD72" s="82">
        <f t="shared" ca="1" si="15"/>
        <v>46813214.759092182</v>
      </c>
      <c r="AE72" s="82">
        <f t="shared" ca="1" si="15"/>
        <v>50097412.884092182</v>
      </c>
      <c r="AF72" s="82">
        <f t="shared" ca="1" si="15"/>
        <v>46813214.759092182</v>
      </c>
      <c r="AG72" s="82">
        <f t="shared" ca="1" si="15"/>
        <v>50097412.884092182</v>
      </c>
      <c r="AH72" s="82">
        <f t="shared" ca="1" si="15"/>
        <v>46813214.759092182</v>
      </c>
      <c r="AI72" s="82">
        <f t="shared" ca="1" si="15"/>
        <v>50097412.884092182</v>
      </c>
      <c r="AJ72" s="18"/>
      <c r="AK72" s="18"/>
    </row>
    <row r="73" spans="1:37" x14ac:dyDescent="0.25">
      <c r="A73" s="18" t="s">
        <v>235</v>
      </c>
      <c r="B73" s="18"/>
      <c r="C73" s="94">
        <f t="shared" ref="C73:AI73" si="16">1/(1+$B$32)^C42</f>
        <v>1.2100000000000002</v>
      </c>
      <c r="D73" s="94">
        <f t="shared" si="16"/>
        <v>1.1000000000000001</v>
      </c>
      <c r="E73" s="94">
        <f t="shared" si="16"/>
        <v>1</v>
      </c>
      <c r="F73" s="94">
        <f t="shared" si="16"/>
        <v>0.90909090909090906</v>
      </c>
      <c r="G73" s="94">
        <f t="shared" si="16"/>
        <v>0.82644628099173545</v>
      </c>
      <c r="H73" s="94">
        <f t="shared" si="16"/>
        <v>0.75131480090157754</v>
      </c>
      <c r="I73" s="94">
        <f t="shared" si="16"/>
        <v>0.68301345536507052</v>
      </c>
      <c r="J73" s="94">
        <f t="shared" si="16"/>
        <v>0.62092132305915493</v>
      </c>
      <c r="K73" s="94">
        <f t="shared" si="16"/>
        <v>0.56447393005377722</v>
      </c>
      <c r="L73" s="94">
        <f t="shared" si="16"/>
        <v>0.51315811823070645</v>
      </c>
      <c r="M73" s="94">
        <f t="shared" si="16"/>
        <v>0.46650738020973315</v>
      </c>
      <c r="N73" s="94">
        <f t="shared" si="16"/>
        <v>0.42409761837248466</v>
      </c>
      <c r="O73" s="94">
        <f t="shared" si="16"/>
        <v>0.38554328942953148</v>
      </c>
      <c r="P73" s="94">
        <f t="shared" si="16"/>
        <v>0.3504938994813922</v>
      </c>
      <c r="Q73" s="94">
        <f t="shared" si="16"/>
        <v>0.31863081771035656</v>
      </c>
      <c r="R73" s="94">
        <f t="shared" si="16"/>
        <v>0.28966437973668779</v>
      </c>
      <c r="S73" s="94">
        <f t="shared" si="16"/>
        <v>0.26333125430607973</v>
      </c>
      <c r="T73" s="94">
        <f t="shared" si="16"/>
        <v>0.23939204936916339</v>
      </c>
      <c r="U73" s="94">
        <f t="shared" si="16"/>
        <v>0.21762913579014853</v>
      </c>
      <c r="V73" s="94">
        <f t="shared" si="16"/>
        <v>0.19784466890013502</v>
      </c>
      <c r="W73" s="94">
        <f t="shared" si="16"/>
        <v>0.17985878990921364</v>
      </c>
      <c r="X73" s="94">
        <f t="shared" si="16"/>
        <v>0.16350799082655781</v>
      </c>
      <c r="Y73" s="94">
        <f t="shared" si="16"/>
        <v>0.14864362802414349</v>
      </c>
      <c r="Z73" s="94">
        <f t="shared" si="16"/>
        <v>0.13513057093103953</v>
      </c>
      <c r="AA73" s="94">
        <f t="shared" si="16"/>
        <v>0.12284597357367227</v>
      </c>
      <c r="AB73" s="94">
        <f t="shared" si="16"/>
        <v>0.11167815779424752</v>
      </c>
      <c r="AC73" s="94">
        <f t="shared" si="16"/>
        <v>0.10152559799477048</v>
      </c>
      <c r="AD73" s="94">
        <f t="shared" si="16"/>
        <v>9.2295998177064048E-2</v>
      </c>
      <c r="AE73" s="94">
        <f t="shared" si="16"/>
        <v>8.3905452888240042E-2</v>
      </c>
      <c r="AF73" s="94">
        <f t="shared" si="16"/>
        <v>7.6277684443854576E-2</v>
      </c>
      <c r="AG73" s="94">
        <f t="shared" si="16"/>
        <v>6.9343349494413245E-2</v>
      </c>
      <c r="AH73" s="94">
        <f t="shared" si="16"/>
        <v>6.3039408631284766E-2</v>
      </c>
      <c r="AI73" s="94">
        <f t="shared" si="16"/>
        <v>5.7308553301167964E-2</v>
      </c>
      <c r="AJ73" s="18"/>
      <c r="AK73" s="18"/>
    </row>
    <row r="74" spans="1:37" x14ac:dyDescent="0.25">
      <c r="A74" s="18" t="s">
        <v>236</v>
      </c>
      <c r="B74" s="82"/>
      <c r="C74" s="18"/>
      <c r="D74" s="18"/>
      <c r="E74" s="18"/>
      <c r="F74" s="82">
        <f ca="1">F73*F72</f>
        <v>-1704040.2271252871</v>
      </c>
      <c r="G74" s="82">
        <f t="shared" ref="G74:AI74" ca="1" si="17">G73*G72</f>
        <v>25144308.436374821</v>
      </c>
      <c r="H74" s="82">
        <f t="shared" ca="1" si="17"/>
        <v>19062359.660415873</v>
      </c>
      <c r="I74" s="82">
        <f t="shared" ca="1" si="17"/>
        <v>20780420.195351087</v>
      </c>
      <c r="J74" s="82">
        <f t="shared" ca="1" si="17"/>
        <v>15754016.24827758</v>
      </c>
      <c r="K74" s="82">
        <f t="shared" ca="1" si="17"/>
        <v>17173900.987893458</v>
      </c>
      <c r="L74" s="82">
        <f t="shared" ca="1" si="17"/>
        <v>13019848.139072377</v>
      </c>
      <c r="M74" s="82">
        <f t="shared" ca="1" si="17"/>
        <v>14193306.601564839</v>
      </c>
      <c r="N74" s="82">
        <f t="shared" ca="1" si="17"/>
        <v>10760205.073613534</v>
      </c>
      <c r="O74" s="82">
        <f t="shared" ca="1" si="17"/>
        <v>2713842.0268115872</v>
      </c>
      <c r="P74" s="82">
        <f t="shared" ca="1" si="17"/>
        <v>16685313.842177128</v>
      </c>
      <c r="Q74" s="82">
        <f t="shared" ca="1" si="17"/>
        <v>16214857.311521243</v>
      </c>
      <c r="R74" s="82">
        <f t="shared" ca="1" si="17"/>
        <v>13789515.572047215</v>
      </c>
      <c r="S74" s="82">
        <f t="shared" ca="1" si="17"/>
        <v>13400708.521918379</v>
      </c>
      <c r="T74" s="82">
        <f t="shared" ca="1" si="17"/>
        <v>11396293.861196041</v>
      </c>
      <c r="U74" s="82">
        <f t="shared" ca="1" si="17"/>
        <v>11074965.720593702</v>
      </c>
      <c r="V74" s="82">
        <f t="shared" ca="1" si="17"/>
        <v>9418424.6786744148</v>
      </c>
      <c r="W74" s="82">
        <f t="shared" ca="1" si="17"/>
        <v>9152864.23189562</v>
      </c>
      <c r="X74" s="82">
        <f t="shared" ca="1" si="17"/>
        <v>7783822.0484912489</v>
      </c>
      <c r="Y74" s="82">
        <f t="shared" ca="1" si="17"/>
        <v>7564350.604872412</v>
      </c>
      <c r="Z74" s="82">
        <f t="shared" ca="1" si="17"/>
        <v>6379403.6106952773</v>
      </c>
      <c r="AA74" s="82">
        <f t="shared" ca="1" si="17"/>
        <v>6154265.4592685373</v>
      </c>
      <c r="AB74" s="82">
        <f t="shared" ca="1" si="17"/>
        <v>5228013.5847218931</v>
      </c>
      <c r="AC74" s="82">
        <f t="shared" ca="1" si="17"/>
        <v>5086169.8010483785</v>
      </c>
      <c r="AD74" s="82">
        <f t="shared" ca="1" si="17"/>
        <v>4320672.3840676798</v>
      </c>
      <c r="AE74" s="82">
        <f t="shared" ca="1" si="17"/>
        <v>4203446.1165689062</v>
      </c>
      <c r="AF74" s="82">
        <f t="shared" ca="1" si="17"/>
        <v>3570803.6231964291</v>
      </c>
      <c r="AG74" s="82">
        <f t="shared" ca="1" si="17"/>
        <v>3473922.4103875253</v>
      </c>
      <c r="AH74" s="82">
        <f t="shared" ca="1" si="17"/>
        <v>2951077.3745425032</v>
      </c>
      <c r="AI74" s="82">
        <f t="shared" ca="1" si="17"/>
        <v>2871010.2565186154</v>
      </c>
      <c r="AJ74" s="18"/>
      <c r="AK74" s="18"/>
    </row>
    <row r="75" spans="1:37" x14ac:dyDescent="0.25">
      <c r="A75" s="22" t="s">
        <v>237</v>
      </c>
      <c r="B75" s="22"/>
      <c r="C75" s="80">
        <f ca="1">SUM(C43:C45,C47)*C73</f>
        <v>24859903.673872374</v>
      </c>
      <c r="D75" s="80">
        <f ca="1">SUM(D43:D45,D47)*D73</f>
        <v>156456962.41996151</v>
      </c>
      <c r="E75" s="80">
        <f ca="1">SUM(E43:E45,E47)*E73</f>
        <v>117901973.65460716</v>
      </c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83">
        <f ca="1">(AI43+AI47+AI45+AI44)*AI73</f>
        <v>-1600771.5917877124</v>
      </c>
      <c r="AJ75" s="18"/>
      <c r="AK75" s="18"/>
    </row>
    <row r="76" spans="1:37" x14ac:dyDescent="0.25">
      <c r="A76" s="60" t="s">
        <v>245</v>
      </c>
      <c r="B76" s="99">
        <f ca="1">SUM(F74:AI74)</f>
        <v>297618068.15665299</v>
      </c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</row>
    <row r="77" spans="1:37" x14ac:dyDescent="0.25">
      <c r="A77" s="60" t="s">
        <v>246</v>
      </c>
      <c r="B77" s="99">
        <f ca="1">SUM(C75:AI75)</f>
        <v>297618068.15665334</v>
      </c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</row>
    <row r="78" spans="1:37" x14ac:dyDescent="0.25">
      <c r="A78" s="60" t="s">
        <v>238</v>
      </c>
      <c r="B78" s="102">
        <f ca="1">B76-B77</f>
        <v>0</v>
      </c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</row>
    <row r="79" spans="1:37" x14ac:dyDescent="0.25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</row>
    <row r="80" spans="1:37" x14ac:dyDescent="0.25">
      <c r="A80" s="95" t="s">
        <v>242</v>
      </c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</row>
    <row r="81" spans="1:37" x14ac:dyDescent="0.25">
      <c r="A81" s="96" t="s">
        <v>243</v>
      </c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</row>
    <row r="82" spans="1:37" x14ac:dyDescent="0.25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</row>
  </sheetData>
  <pageMargins left="0.7" right="0.7" top="0.75" bottom="0.75" header="0.3" footer="0.3"/>
  <pageSetup paperSize="0" orientation="portrait" horizontalDpi="0" verticalDpi="0" copies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4" r:id="rId4" name="Button 2">
              <controlPr defaultSize="0" print="0" autoFill="0" autoPict="0" macro="[0]!Solve_MFSP">
                <anchor moveWithCells="1" sizeWithCells="1">
                  <from>
                    <xdr:col>2</xdr:col>
                    <xdr:colOff>1381125</xdr:colOff>
                    <xdr:row>37</xdr:row>
                    <xdr:rowOff>57150</xdr:rowOff>
                  </from>
                  <to>
                    <xdr:col>3</xdr:col>
                    <xdr:colOff>1266825</xdr:colOff>
                    <xdr:row>3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ACA0F-566D-4C9A-B039-34B6652239FE}">
  <sheetPr codeName="Sheet9">
    <tabColor theme="9" tint="0.79998168889431442"/>
  </sheetPr>
  <dimension ref="A1:AK229"/>
  <sheetViews>
    <sheetView zoomScale="85" zoomScaleNormal="85" workbookViewId="0">
      <pane xSplit="5" ySplit="3" topLeftCell="F4" activePane="bottomRight" state="frozen"/>
      <selection pane="topRight" activeCell="G1" sqref="G1"/>
      <selection pane="bottomLeft" activeCell="A5" sqref="A5"/>
      <selection pane="bottomRight" activeCell="E1" sqref="E1"/>
    </sheetView>
  </sheetViews>
  <sheetFormatPr defaultColWidth="7.85546875" defaultRowHeight="15" outlineLevelRow="1" x14ac:dyDescent="0.25"/>
  <cols>
    <col min="1" max="1" width="7.5703125" customWidth="1"/>
    <col min="2" max="2" width="5.85546875" customWidth="1"/>
    <col min="3" max="3" width="3.28515625" customWidth="1"/>
    <col min="4" max="4" width="37.28515625" bestFit="1" customWidth="1"/>
    <col min="5" max="5" width="37.140625" customWidth="1"/>
    <col min="6" max="7" width="11.140625" bestFit="1" customWidth="1"/>
    <col min="8" max="8" width="11.140625" customWidth="1"/>
    <col min="9" max="9" width="9.5703125" style="285" customWidth="1"/>
    <col min="10" max="10" width="5.7109375" bestFit="1" customWidth="1"/>
    <col min="11" max="11" width="11.7109375" bestFit="1" customWidth="1"/>
    <col min="12" max="12" width="5" bestFit="1" customWidth="1"/>
    <col min="13" max="13" width="12.28515625" customWidth="1"/>
    <col min="14" max="14" width="4.5703125" style="199" customWidth="1"/>
    <col min="15" max="15" width="14.28515625" customWidth="1"/>
    <col min="16" max="16" width="5" style="199" customWidth="1"/>
    <col min="17" max="18" width="12.28515625" bestFit="1" customWidth="1"/>
    <col min="19" max="19" width="14.42578125" customWidth="1"/>
    <col min="21" max="21" width="4.28515625" customWidth="1"/>
    <col min="22" max="22" width="13.28515625" bestFit="1" customWidth="1"/>
    <col min="23" max="23" width="19.7109375" bestFit="1" customWidth="1"/>
    <col min="24" max="25" width="6.5703125" bestFit="1" customWidth="1"/>
    <col min="26" max="26" width="11.42578125" bestFit="1" customWidth="1"/>
    <col min="27" max="27" width="12" customWidth="1"/>
    <col min="28" max="28" width="11.85546875" customWidth="1"/>
    <col min="29" max="29" width="12.140625" customWidth="1"/>
    <col min="30" max="30" width="13.42578125" bestFit="1" customWidth="1"/>
    <col min="31" max="31" width="18.28515625" customWidth="1"/>
    <col min="32" max="32" width="20.85546875" bestFit="1" customWidth="1"/>
    <col min="33" max="35" width="8.42578125" customWidth="1"/>
    <col min="36" max="36" width="5.28515625" customWidth="1"/>
    <col min="37" max="37" width="72.7109375" bestFit="1" customWidth="1"/>
  </cols>
  <sheetData>
    <row r="1" spans="1:37" ht="24" customHeight="1" x14ac:dyDescent="0.3">
      <c r="A1" s="198" t="s">
        <v>680</v>
      </c>
      <c r="E1" s="546" t="s">
        <v>1848</v>
      </c>
      <c r="G1" s="546" t="s">
        <v>1865</v>
      </c>
    </row>
    <row r="2" spans="1:37" ht="24" customHeight="1" thickBot="1" x14ac:dyDescent="0.3">
      <c r="G2" s="547" t="s">
        <v>1866</v>
      </c>
    </row>
    <row r="3" spans="1:37" ht="111" thickBot="1" x14ac:dyDescent="0.3">
      <c r="A3" s="200" t="s">
        <v>681</v>
      </c>
      <c r="B3" s="201" t="s">
        <v>682</v>
      </c>
      <c r="C3" s="201" t="s">
        <v>683</v>
      </c>
      <c r="D3" s="202" t="s">
        <v>684</v>
      </c>
      <c r="E3" s="203" t="s">
        <v>685</v>
      </c>
      <c r="F3" s="201" t="s">
        <v>686</v>
      </c>
      <c r="G3" s="201" t="s">
        <v>687</v>
      </c>
      <c r="H3" s="201" t="s">
        <v>688</v>
      </c>
      <c r="I3" s="201" t="s">
        <v>47</v>
      </c>
      <c r="J3" s="201" t="s">
        <v>84</v>
      </c>
      <c r="K3" s="204" t="s">
        <v>689</v>
      </c>
      <c r="L3" s="201" t="s">
        <v>690</v>
      </c>
      <c r="M3" s="205" t="s">
        <v>691</v>
      </c>
      <c r="N3" s="201" t="s">
        <v>692</v>
      </c>
      <c r="O3" s="206" t="s">
        <v>693</v>
      </c>
      <c r="P3" s="201" t="s">
        <v>694</v>
      </c>
      <c r="Q3" s="205" t="s">
        <v>695</v>
      </c>
      <c r="R3" s="206" t="str">
        <f>"Installed Cost 
in "&amp;COSTYEAR&amp;"$"</f>
        <v>Installed Cost 
in 2011$</v>
      </c>
      <c r="S3" s="207" t="str">
        <f>"Scaled Uninstalled Cost in "&amp;COSTYEAR&amp;"$"</f>
        <v>Scaled Uninstalled Cost in 2011$</v>
      </c>
      <c r="V3" s="208" t="s">
        <v>696</v>
      </c>
      <c r="W3" s="209" t="s">
        <v>697</v>
      </c>
      <c r="X3" s="210" t="s">
        <v>698</v>
      </c>
      <c r="Y3" s="210" t="s">
        <v>699</v>
      </c>
      <c r="Z3" s="211" t="s">
        <v>700</v>
      </c>
      <c r="AA3" s="550" t="s">
        <v>701</v>
      </c>
      <c r="AB3" s="551"/>
      <c r="AC3" s="551"/>
      <c r="AD3" s="551"/>
      <c r="AE3" s="551"/>
      <c r="AF3" s="212" t="s">
        <v>702</v>
      </c>
      <c r="AH3" s="201" t="s">
        <v>703</v>
      </c>
      <c r="AI3" s="201" t="s">
        <v>704</v>
      </c>
      <c r="AJ3" s="201" t="s">
        <v>705</v>
      </c>
      <c r="AK3" s="207" t="s">
        <v>706</v>
      </c>
    </row>
    <row r="4" spans="1:37" ht="18" customHeight="1" outlineLevel="1" x14ac:dyDescent="0.25">
      <c r="A4" s="215" t="s">
        <v>707</v>
      </c>
      <c r="B4" s="216"/>
      <c r="C4" s="216"/>
      <c r="D4" s="216" t="s">
        <v>708</v>
      </c>
      <c r="E4" s="217" t="s">
        <v>709</v>
      </c>
      <c r="F4" s="218"/>
      <c r="G4" s="218"/>
      <c r="H4" s="219"/>
      <c r="I4" s="220"/>
      <c r="J4" s="253"/>
      <c r="K4" s="221" t="s">
        <v>710</v>
      </c>
      <c r="L4" s="222"/>
      <c r="M4" s="221"/>
      <c r="N4" s="223"/>
      <c r="O4" s="224"/>
      <c r="P4" s="223"/>
      <c r="Q4" s="225"/>
      <c r="R4" s="226"/>
      <c r="S4" s="227"/>
      <c r="V4" s="213" t="s">
        <v>711</v>
      </c>
      <c r="W4" s="287" t="s">
        <v>712</v>
      </c>
      <c r="X4" s="287"/>
      <c r="Y4" s="287"/>
      <c r="Z4" s="287" t="s">
        <v>713</v>
      </c>
      <c r="AA4" s="288" t="s">
        <v>714</v>
      </c>
      <c r="AB4" s="289"/>
      <c r="AC4" s="289"/>
      <c r="AD4" s="289"/>
      <c r="AE4" s="289"/>
      <c r="AF4" s="214" t="s">
        <v>715</v>
      </c>
      <c r="AK4" s="290"/>
    </row>
    <row r="5" spans="1:37" ht="18" customHeight="1" outlineLevel="1" x14ac:dyDescent="0.25">
      <c r="A5" s="291" t="s">
        <v>716</v>
      </c>
      <c r="B5" s="292"/>
      <c r="C5" s="292"/>
      <c r="D5" s="292" t="s">
        <v>717</v>
      </c>
      <c r="E5" s="293" t="s">
        <v>709</v>
      </c>
      <c r="F5" s="294"/>
      <c r="G5" s="294"/>
      <c r="H5" s="295"/>
      <c r="I5" s="296"/>
      <c r="J5" s="297"/>
      <c r="K5" s="298" t="s">
        <v>710</v>
      </c>
      <c r="L5" s="299"/>
      <c r="M5" s="298"/>
      <c r="N5" s="300"/>
      <c r="O5" s="301"/>
      <c r="P5" s="300"/>
      <c r="Q5" s="302"/>
      <c r="R5" s="303"/>
      <c r="S5" s="304"/>
      <c r="V5" s="213" t="s">
        <v>711</v>
      </c>
      <c r="W5" s="287" t="s">
        <v>718</v>
      </c>
      <c r="X5" s="287"/>
      <c r="Y5" s="287"/>
      <c r="Z5" s="287" t="s">
        <v>713</v>
      </c>
      <c r="AA5" s="288" t="s">
        <v>714</v>
      </c>
      <c r="AB5" s="289"/>
      <c r="AC5" s="289"/>
      <c r="AD5" s="289"/>
      <c r="AE5" s="289"/>
      <c r="AF5" s="214" t="s">
        <v>715</v>
      </c>
      <c r="AK5" s="290"/>
    </row>
    <row r="6" spans="1:37" ht="18" customHeight="1" outlineLevel="1" x14ac:dyDescent="0.25">
      <c r="A6" s="291" t="s">
        <v>719</v>
      </c>
      <c r="B6" s="292"/>
      <c r="C6" s="292"/>
      <c r="D6" s="292" t="s">
        <v>720</v>
      </c>
      <c r="E6" s="293" t="s">
        <v>709</v>
      </c>
      <c r="F6" s="294"/>
      <c r="G6" s="294"/>
      <c r="H6" s="295"/>
      <c r="I6" s="296"/>
      <c r="J6" s="297"/>
      <c r="K6" s="298" t="s">
        <v>710</v>
      </c>
      <c r="L6" s="299"/>
      <c r="M6" s="298"/>
      <c r="N6" s="300"/>
      <c r="O6" s="301"/>
      <c r="P6" s="300"/>
      <c r="Q6" s="302"/>
      <c r="R6" s="303"/>
      <c r="S6" s="304"/>
      <c r="V6" s="213" t="s">
        <v>711</v>
      </c>
      <c r="W6" s="287" t="s">
        <v>718</v>
      </c>
      <c r="X6" s="287"/>
      <c r="Y6" s="287"/>
      <c r="Z6" s="287" t="s">
        <v>713</v>
      </c>
      <c r="AA6" s="288" t="s">
        <v>714</v>
      </c>
      <c r="AB6" s="289"/>
      <c r="AC6" s="289"/>
      <c r="AD6" s="289"/>
      <c r="AE6" s="289"/>
      <c r="AF6" s="214" t="s">
        <v>715</v>
      </c>
      <c r="AK6" s="290"/>
    </row>
    <row r="7" spans="1:37" ht="18" customHeight="1" outlineLevel="1" x14ac:dyDescent="0.25">
      <c r="A7" s="291" t="s">
        <v>721</v>
      </c>
      <c r="B7" s="292"/>
      <c r="C7" s="292"/>
      <c r="D7" s="292" t="s">
        <v>722</v>
      </c>
      <c r="E7" s="293" t="s">
        <v>709</v>
      </c>
      <c r="F7" s="294"/>
      <c r="G7" s="294"/>
      <c r="H7" s="295"/>
      <c r="I7" s="296"/>
      <c r="J7" s="297"/>
      <c r="K7" s="298" t="s">
        <v>710</v>
      </c>
      <c r="L7" s="299"/>
      <c r="M7" s="298"/>
      <c r="N7" s="300"/>
      <c r="O7" s="301"/>
      <c r="P7" s="300"/>
      <c r="Q7" s="302"/>
      <c r="R7" s="303"/>
      <c r="S7" s="304"/>
      <c r="V7" s="213" t="s">
        <v>711</v>
      </c>
      <c r="W7" s="287" t="s">
        <v>723</v>
      </c>
      <c r="X7" s="287"/>
      <c r="Y7" s="287"/>
      <c r="Z7" s="287" t="s">
        <v>713</v>
      </c>
      <c r="AA7" s="288" t="s">
        <v>714</v>
      </c>
      <c r="AB7" s="289"/>
      <c r="AC7" s="289"/>
      <c r="AD7" s="289"/>
      <c r="AE7" s="289"/>
      <c r="AF7" s="214" t="s">
        <v>715</v>
      </c>
      <c r="AK7" s="290"/>
    </row>
    <row r="8" spans="1:37" ht="18" customHeight="1" outlineLevel="1" x14ac:dyDescent="0.25">
      <c r="A8" s="291" t="s">
        <v>724</v>
      </c>
      <c r="B8" s="292"/>
      <c r="C8" s="292"/>
      <c r="D8" s="292" t="s">
        <v>725</v>
      </c>
      <c r="E8" s="293" t="s">
        <v>709</v>
      </c>
      <c r="F8" s="294"/>
      <c r="G8" s="294"/>
      <c r="H8" s="295"/>
      <c r="I8" s="296"/>
      <c r="J8" s="297"/>
      <c r="K8" s="298" t="s">
        <v>710</v>
      </c>
      <c r="L8" s="299"/>
      <c r="M8" s="298"/>
      <c r="N8" s="300"/>
      <c r="O8" s="301"/>
      <c r="P8" s="300"/>
      <c r="Q8" s="302"/>
      <c r="R8" s="303"/>
      <c r="S8" s="304"/>
      <c r="V8" s="213" t="s">
        <v>711</v>
      </c>
      <c r="W8" s="287" t="s">
        <v>723</v>
      </c>
      <c r="X8" s="287"/>
      <c r="Y8" s="287"/>
      <c r="Z8" s="287" t="s">
        <v>713</v>
      </c>
      <c r="AA8" s="288" t="s">
        <v>714</v>
      </c>
      <c r="AB8" s="289"/>
      <c r="AC8" s="289"/>
      <c r="AD8" s="289"/>
      <c r="AE8" s="289"/>
      <c r="AF8" s="214" t="s">
        <v>715</v>
      </c>
      <c r="AK8" s="290"/>
    </row>
    <row r="9" spans="1:37" ht="18" customHeight="1" outlineLevel="1" x14ac:dyDescent="0.25">
      <c r="A9" s="305" t="s">
        <v>726</v>
      </c>
      <c r="B9" s="306">
        <v>3</v>
      </c>
      <c r="C9" s="306"/>
      <c r="D9" s="306" t="s">
        <v>727</v>
      </c>
      <c r="E9" s="307" t="s">
        <v>1356</v>
      </c>
      <c r="F9" s="308">
        <v>204</v>
      </c>
      <c r="G9" s="308">
        <f>F9*B9</f>
        <v>612</v>
      </c>
      <c r="H9" s="309">
        <f ca="1">IF(ISNUMBER(SEARCH(".W",E9)),VLOOKUP(E9,INDIRECT(LU_WORK),2),IF(ISNUMBER(SEARCH(".Q",E9)),ABS(VLOOKUP(E9,INDIRECT(LU_HEAT),2)),VLOOKUP(E9,INDIRECT(LU_SENS),2)))</f>
        <v>451.14347900000007</v>
      </c>
      <c r="I9" s="350" t="str">
        <f ca="1">IF(ISNUMBER(SEARCH(".W",E9)),VLOOKUP(E9,INDIRECT(LU_WORK),3),IF(ISNUMBER(SEARCH(".Q",E9)),VLOOKUP(E9,INDIRECT(LU_HEAT),3),VLOOKUP(E9,INDIRECT(LU_SENS),3)))</f>
        <v>HP</v>
      </c>
      <c r="J9" s="310">
        <f ca="1">IFERROR(H9/G9,0)</f>
        <v>0.73716254738562104</v>
      </c>
      <c r="K9" s="311">
        <f>AH9</f>
        <v>59300</v>
      </c>
      <c r="L9" s="312">
        <v>2013</v>
      </c>
      <c r="M9" s="311">
        <f>K9*(B9+C9)</f>
        <v>177900</v>
      </c>
      <c r="N9" s="313">
        <v>0.78</v>
      </c>
      <c r="O9" s="314">
        <f ca="1">IF(E9="",M9,M9*J9^N9)</f>
        <v>140241.09451389057</v>
      </c>
      <c r="P9" s="313">
        <f>AI9/AH9</f>
        <v>1.9359190556492412</v>
      </c>
      <c r="Q9" s="315">
        <f ca="1">O9*P9</f>
        <v>271495.407254547</v>
      </c>
      <c r="R9" s="316">
        <f ca="1">Q9*VLOOKUP(COSTYEAR,INDIRECT(IX_CAP),4,FALSE)/VLOOKUP(L9,INDIRECT(IX_CAP),4,FALSE)</f>
        <v>280301.18108406168</v>
      </c>
      <c r="S9" s="394">
        <f ca="1">O9*VLOOKUP(COSTYEAR,INDIRECT(IX_CAP),4,FALSE)/VLOOKUP(L9,INDIRECT(IX_CAP),4,FALSE)</f>
        <v>144789.72158784722</v>
      </c>
      <c r="V9" s="213" t="s">
        <v>729</v>
      </c>
      <c r="W9" s="287" t="s">
        <v>730</v>
      </c>
      <c r="X9" s="287"/>
      <c r="Y9" s="287"/>
      <c r="Z9" s="287" t="s">
        <v>713</v>
      </c>
      <c r="AA9" s="317" t="s">
        <v>731</v>
      </c>
      <c r="AB9" s="289" t="s">
        <v>732</v>
      </c>
      <c r="AC9" s="289" t="s">
        <v>733</v>
      </c>
      <c r="AD9" s="289"/>
      <c r="AE9" s="289"/>
      <c r="AF9" s="214" t="s">
        <v>734</v>
      </c>
      <c r="AH9">
        <v>59300</v>
      </c>
      <c r="AI9">
        <v>114800</v>
      </c>
      <c r="AK9" s="290"/>
    </row>
    <row r="10" spans="1:37" ht="18" customHeight="1" outlineLevel="1" x14ac:dyDescent="0.25">
      <c r="A10" s="291" t="s">
        <v>735</v>
      </c>
      <c r="B10" s="292"/>
      <c r="C10" s="292"/>
      <c r="D10" s="292" t="s">
        <v>736</v>
      </c>
      <c r="E10" s="293" t="s">
        <v>709</v>
      </c>
      <c r="F10" s="294"/>
      <c r="G10" s="294"/>
      <c r="H10" s="295"/>
      <c r="I10" s="296"/>
      <c r="J10" s="297"/>
      <c r="K10" s="298" t="s">
        <v>710</v>
      </c>
      <c r="L10" s="299"/>
      <c r="M10" s="298"/>
      <c r="N10" s="300"/>
      <c r="O10" s="301"/>
      <c r="P10" s="300"/>
      <c r="Q10" s="302"/>
      <c r="R10" s="303"/>
      <c r="S10" s="304"/>
      <c r="V10" s="213" t="s">
        <v>737</v>
      </c>
      <c r="W10" s="287" t="s">
        <v>738</v>
      </c>
      <c r="X10" s="287"/>
      <c r="Y10" s="287"/>
      <c r="Z10" s="287" t="s">
        <v>713</v>
      </c>
      <c r="AA10" s="288" t="s">
        <v>714</v>
      </c>
      <c r="AB10" s="289"/>
      <c r="AC10" s="289"/>
      <c r="AD10" s="289"/>
      <c r="AE10" s="289"/>
      <c r="AF10" s="214" t="s">
        <v>715</v>
      </c>
      <c r="AK10" s="290"/>
    </row>
    <row r="11" spans="1:37" ht="18" customHeight="1" outlineLevel="1" x14ac:dyDescent="0.25">
      <c r="A11" s="291" t="s">
        <v>739</v>
      </c>
      <c r="B11" s="292"/>
      <c r="C11" s="292"/>
      <c r="D11" s="292" t="s">
        <v>740</v>
      </c>
      <c r="E11" s="293" t="s">
        <v>709</v>
      </c>
      <c r="F11" s="294"/>
      <c r="G11" s="294"/>
      <c r="H11" s="295"/>
      <c r="I11" s="296"/>
      <c r="J11" s="297"/>
      <c r="K11" s="298" t="s">
        <v>710</v>
      </c>
      <c r="L11" s="299"/>
      <c r="M11" s="298"/>
      <c r="N11" s="300"/>
      <c r="O11" s="301"/>
      <c r="P11" s="300"/>
      <c r="Q11" s="302"/>
      <c r="R11" s="303"/>
      <c r="S11" s="304"/>
      <c r="V11" s="213" t="s">
        <v>741</v>
      </c>
      <c r="W11" s="287" t="s">
        <v>742</v>
      </c>
      <c r="X11" s="287"/>
      <c r="Y11" s="287"/>
      <c r="Z11" s="287" t="s">
        <v>713</v>
      </c>
      <c r="AA11" s="288" t="s">
        <v>714</v>
      </c>
      <c r="AB11" s="289"/>
      <c r="AC11" s="289"/>
      <c r="AD11" s="289"/>
      <c r="AE11" s="289"/>
      <c r="AF11" s="214" t="s">
        <v>715</v>
      </c>
      <c r="AK11" s="290"/>
    </row>
    <row r="12" spans="1:37" ht="18" customHeight="1" outlineLevel="1" x14ac:dyDescent="0.25">
      <c r="A12" s="291" t="s">
        <v>743</v>
      </c>
      <c r="B12" s="292"/>
      <c r="C12" s="292"/>
      <c r="D12" s="292" t="s">
        <v>744</v>
      </c>
      <c r="E12" s="293" t="s">
        <v>709</v>
      </c>
      <c r="F12" s="294"/>
      <c r="G12" s="294"/>
      <c r="H12" s="295"/>
      <c r="I12" s="296"/>
      <c r="J12" s="297"/>
      <c r="K12" s="298" t="s">
        <v>710</v>
      </c>
      <c r="L12" s="299"/>
      <c r="M12" s="298"/>
      <c r="N12" s="300"/>
      <c r="O12" s="301"/>
      <c r="P12" s="300"/>
      <c r="Q12" s="302"/>
      <c r="R12" s="303"/>
      <c r="S12" s="304"/>
      <c r="V12" s="213" t="s">
        <v>745</v>
      </c>
      <c r="W12" s="287" t="s">
        <v>746</v>
      </c>
      <c r="X12" s="287"/>
      <c r="Y12" s="287"/>
      <c r="Z12" s="287" t="s">
        <v>713</v>
      </c>
      <c r="AA12" s="288" t="s">
        <v>714</v>
      </c>
      <c r="AB12" s="289"/>
      <c r="AC12" s="289"/>
      <c r="AD12" s="289"/>
      <c r="AE12" s="289"/>
      <c r="AF12" s="214" t="s">
        <v>715</v>
      </c>
      <c r="AK12" s="290"/>
    </row>
    <row r="13" spans="1:37" ht="18" customHeight="1" outlineLevel="1" x14ac:dyDescent="0.25">
      <c r="A13" s="305" t="s">
        <v>747</v>
      </c>
      <c r="B13" s="306">
        <v>2</v>
      </c>
      <c r="C13" s="306"/>
      <c r="D13" s="306" t="s">
        <v>748</v>
      </c>
      <c r="E13" s="307" t="s">
        <v>679</v>
      </c>
      <c r="F13" s="318">
        <v>102065.5</v>
      </c>
      <c r="G13" s="318">
        <f>F13*B13</f>
        <v>204131</v>
      </c>
      <c r="H13" s="309">
        <f ca="1">IF(ISNUMBER(SEARCH(".W",E13)),VLOOKUP(E13,INDIRECT(LU_WORK),2),IF(ISNUMBER(SEARCH(".Q",E13)),ABS(VLOOKUP(E13,INDIRECT(LU_HEAT),2)),VLOOKUP(E13,INDIRECT(LU_SENS),2)))</f>
        <v>204131.481</v>
      </c>
      <c r="I13" s="350" t="str">
        <f ca="1">IF(ISNUMBER(SEARCH(".W",E13)),VLOOKUP(E13,INDIRECT(LU_WORK),3),IF(ISNUMBER(SEARCH(".Q",E13)),VLOOKUP(E13,INDIRECT(LU_HEAT),3),VLOOKUP(E13,INDIRECT(LU_SENS),3)))</f>
        <v xml:space="preserve">LB/HR           </v>
      </c>
      <c r="J13" s="310">
        <f ca="1">IFERROR(H13/G13,0)</f>
        <v>1.0000023563300038</v>
      </c>
      <c r="K13" s="311">
        <v>50000</v>
      </c>
      <c r="L13" s="312">
        <v>2011</v>
      </c>
      <c r="M13" s="311">
        <f>K13*(B13+C13)</f>
        <v>100000</v>
      </c>
      <c r="N13" s="313">
        <v>0.8</v>
      </c>
      <c r="O13" s="314">
        <f ca="1">IF(E13="",M13,M13*J13^N13)</f>
        <v>100000.18850635589</v>
      </c>
      <c r="P13" s="313">
        <v>2</v>
      </c>
      <c r="Q13" s="315">
        <f ca="1">O13*P13</f>
        <v>200000.37701271178</v>
      </c>
      <c r="R13" s="316">
        <f ca="1">Q13*VLOOKUP(COSTYEAR,INDIRECT(IX_CAP),4,FALSE)/VLOOKUP(L13,INDIRECT(IX_CAP),4,FALSE)</f>
        <v>200000.37701271178</v>
      </c>
      <c r="S13" s="394">
        <f ca="1">O13*VLOOKUP(COSTYEAR,INDIRECT(IX_CAP),4,FALSE)/VLOOKUP(L13,INDIRECT(IX_CAP),4,FALSE)</f>
        <v>100000.18850635589</v>
      </c>
      <c r="V13" s="213" t="s">
        <v>741</v>
      </c>
      <c r="W13" s="287" t="s">
        <v>750</v>
      </c>
      <c r="X13" s="287"/>
      <c r="Y13" s="287"/>
      <c r="Z13" s="287" t="s">
        <v>713</v>
      </c>
      <c r="AA13" s="317" t="s">
        <v>751</v>
      </c>
      <c r="AB13" s="319" t="s">
        <v>752</v>
      </c>
      <c r="AC13" s="289"/>
      <c r="AD13" s="289"/>
      <c r="AE13" s="289"/>
      <c r="AF13" s="214" t="s">
        <v>715</v>
      </c>
      <c r="AK13" s="290"/>
    </row>
    <row r="14" spans="1:37" ht="18" customHeight="1" outlineLevel="1" x14ac:dyDescent="0.25">
      <c r="A14" s="291" t="s">
        <v>753</v>
      </c>
      <c r="B14" s="292"/>
      <c r="C14" s="292"/>
      <c r="D14" s="292" t="s">
        <v>754</v>
      </c>
      <c r="E14" s="293" t="s">
        <v>709</v>
      </c>
      <c r="F14" s="294"/>
      <c r="G14" s="294"/>
      <c r="H14" s="295"/>
      <c r="I14" s="296"/>
      <c r="J14" s="297"/>
      <c r="K14" s="298" t="s">
        <v>710</v>
      </c>
      <c r="L14" s="299"/>
      <c r="M14" s="298"/>
      <c r="N14" s="300"/>
      <c r="O14" s="301"/>
      <c r="P14" s="300"/>
      <c r="Q14" s="302"/>
      <c r="R14" s="303"/>
      <c r="S14" s="304"/>
      <c r="V14" s="213" t="s">
        <v>755</v>
      </c>
      <c r="W14" s="287" t="s">
        <v>756</v>
      </c>
      <c r="X14" s="287"/>
      <c r="Y14" s="287"/>
      <c r="Z14" s="287" t="s">
        <v>713</v>
      </c>
      <c r="AA14" s="288" t="s">
        <v>714</v>
      </c>
      <c r="AB14" s="289"/>
      <c r="AC14" s="289"/>
      <c r="AD14" s="289"/>
      <c r="AE14" s="289"/>
      <c r="AF14" s="214" t="s">
        <v>715</v>
      </c>
      <c r="AK14" s="290"/>
    </row>
    <row r="15" spans="1:37" ht="18" customHeight="1" outlineLevel="1" x14ac:dyDescent="0.25">
      <c r="A15" s="291" t="s">
        <v>757</v>
      </c>
      <c r="B15" s="292"/>
      <c r="C15" s="292"/>
      <c r="D15" s="292" t="s">
        <v>758</v>
      </c>
      <c r="E15" s="293" t="s">
        <v>709</v>
      </c>
      <c r="F15" s="294"/>
      <c r="G15" s="294"/>
      <c r="H15" s="295"/>
      <c r="I15" s="296"/>
      <c r="J15" s="297"/>
      <c r="K15" s="298" t="s">
        <v>710</v>
      </c>
      <c r="L15" s="299"/>
      <c r="M15" s="298"/>
      <c r="N15" s="300"/>
      <c r="O15" s="301"/>
      <c r="P15" s="300"/>
      <c r="Q15" s="302"/>
      <c r="R15" s="303"/>
      <c r="S15" s="304"/>
      <c r="V15" s="213" t="s">
        <v>755</v>
      </c>
      <c r="W15" s="287" t="s">
        <v>759</v>
      </c>
      <c r="X15" s="287"/>
      <c r="Y15" s="287"/>
      <c r="Z15" s="287" t="s">
        <v>713</v>
      </c>
      <c r="AA15" s="288" t="s">
        <v>714</v>
      </c>
      <c r="AB15" s="289"/>
      <c r="AC15" s="289"/>
      <c r="AD15" s="289"/>
      <c r="AE15" s="289"/>
      <c r="AF15" s="214" t="s">
        <v>715</v>
      </c>
      <c r="AK15" s="290"/>
    </row>
    <row r="16" spans="1:37" ht="18" customHeight="1" outlineLevel="1" x14ac:dyDescent="0.25">
      <c r="A16" s="291" t="s">
        <v>760</v>
      </c>
      <c r="B16" s="292"/>
      <c r="C16" s="292"/>
      <c r="D16" s="292" t="s">
        <v>761</v>
      </c>
      <c r="E16" s="293" t="s">
        <v>709</v>
      </c>
      <c r="F16" s="294"/>
      <c r="G16" s="294"/>
      <c r="H16" s="295"/>
      <c r="I16" s="296"/>
      <c r="J16" s="297"/>
      <c r="K16" s="298" t="s">
        <v>710</v>
      </c>
      <c r="L16" s="299"/>
      <c r="M16" s="298"/>
      <c r="N16" s="300"/>
      <c r="O16" s="301"/>
      <c r="P16" s="300"/>
      <c r="Q16" s="302"/>
      <c r="R16" s="303"/>
      <c r="S16" s="304"/>
      <c r="V16" s="213" t="s">
        <v>762</v>
      </c>
      <c r="W16" s="287" t="s">
        <v>763</v>
      </c>
      <c r="X16" s="287"/>
      <c r="Y16" s="287"/>
      <c r="Z16" s="287" t="s">
        <v>713</v>
      </c>
      <c r="AA16" s="288" t="s">
        <v>714</v>
      </c>
      <c r="AB16" s="289"/>
      <c r="AC16" s="289"/>
      <c r="AD16" s="289"/>
      <c r="AE16" s="289"/>
      <c r="AF16" s="214" t="s">
        <v>715</v>
      </c>
      <c r="AK16" s="290"/>
    </row>
    <row r="17" spans="1:37" ht="18" customHeight="1" outlineLevel="1" x14ac:dyDescent="0.25">
      <c r="A17" s="291" t="s">
        <v>764</v>
      </c>
      <c r="B17" s="292"/>
      <c r="C17" s="292"/>
      <c r="D17" s="292" t="s">
        <v>765</v>
      </c>
      <c r="E17" s="293" t="s">
        <v>709</v>
      </c>
      <c r="F17" s="294"/>
      <c r="G17" s="294"/>
      <c r="H17" s="295"/>
      <c r="I17" s="296"/>
      <c r="J17" s="297"/>
      <c r="K17" s="298" t="s">
        <v>710</v>
      </c>
      <c r="L17" s="299"/>
      <c r="M17" s="298"/>
      <c r="N17" s="300"/>
      <c r="O17" s="301"/>
      <c r="P17" s="300"/>
      <c r="Q17" s="302"/>
      <c r="R17" s="303"/>
      <c r="S17" s="304"/>
      <c r="V17" s="213" t="s">
        <v>762</v>
      </c>
      <c r="W17" s="287" t="s">
        <v>763</v>
      </c>
      <c r="X17" s="287"/>
      <c r="Y17" s="287"/>
      <c r="Z17" s="287" t="s">
        <v>713</v>
      </c>
      <c r="AA17" s="288" t="s">
        <v>714</v>
      </c>
      <c r="AB17" s="289"/>
      <c r="AC17" s="289"/>
      <c r="AD17" s="289"/>
      <c r="AE17" s="289"/>
      <c r="AF17" s="214" t="s">
        <v>715</v>
      </c>
      <c r="AK17" s="290"/>
    </row>
    <row r="18" spans="1:37" ht="18" customHeight="1" outlineLevel="1" x14ac:dyDescent="0.25">
      <c r="A18" s="291" t="s">
        <v>766</v>
      </c>
      <c r="B18" s="292"/>
      <c r="C18" s="292"/>
      <c r="D18" s="292" t="s">
        <v>767</v>
      </c>
      <c r="E18" s="293" t="s">
        <v>709</v>
      </c>
      <c r="F18" s="294"/>
      <c r="G18" s="294"/>
      <c r="H18" s="295"/>
      <c r="I18" s="296"/>
      <c r="J18" s="297"/>
      <c r="K18" s="298" t="s">
        <v>710</v>
      </c>
      <c r="L18" s="299"/>
      <c r="M18" s="298"/>
      <c r="N18" s="300"/>
      <c r="O18" s="301"/>
      <c r="P18" s="300"/>
      <c r="Q18" s="302"/>
      <c r="R18" s="303"/>
      <c r="S18" s="304"/>
      <c r="V18" s="213" t="s">
        <v>762</v>
      </c>
      <c r="W18" s="287" t="s">
        <v>763</v>
      </c>
      <c r="X18" s="287"/>
      <c r="Y18" s="287"/>
      <c r="Z18" s="287" t="s">
        <v>713</v>
      </c>
      <c r="AA18" s="288" t="s">
        <v>714</v>
      </c>
      <c r="AB18" s="289"/>
      <c r="AC18" s="289"/>
      <c r="AD18" s="289"/>
      <c r="AE18" s="289"/>
      <c r="AF18" s="214" t="s">
        <v>715</v>
      </c>
      <c r="AK18" s="290"/>
    </row>
    <row r="19" spans="1:37" ht="18" customHeight="1" outlineLevel="1" x14ac:dyDescent="0.25">
      <c r="A19" s="291" t="s">
        <v>768</v>
      </c>
      <c r="B19" s="292"/>
      <c r="C19" s="292"/>
      <c r="D19" s="292" t="s">
        <v>769</v>
      </c>
      <c r="E19" s="293" t="s">
        <v>709</v>
      </c>
      <c r="F19" s="294"/>
      <c r="G19" s="294"/>
      <c r="H19" s="295"/>
      <c r="I19" s="296"/>
      <c r="J19" s="297"/>
      <c r="K19" s="298" t="s">
        <v>710</v>
      </c>
      <c r="L19" s="299"/>
      <c r="M19" s="298"/>
      <c r="N19" s="300"/>
      <c r="O19" s="301"/>
      <c r="P19" s="300"/>
      <c r="Q19" s="302"/>
      <c r="R19" s="303"/>
      <c r="S19" s="304"/>
      <c r="V19" s="213" t="s">
        <v>762</v>
      </c>
      <c r="W19" s="287" t="s">
        <v>770</v>
      </c>
      <c r="X19" s="287"/>
      <c r="Y19" s="287"/>
      <c r="Z19" s="287" t="s">
        <v>713</v>
      </c>
      <c r="AA19" s="288" t="s">
        <v>714</v>
      </c>
      <c r="AB19" s="289"/>
      <c r="AC19" s="289"/>
      <c r="AD19" s="289"/>
      <c r="AE19" s="289"/>
      <c r="AF19" s="214" t="s">
        <v>715</v>
      </c>
      <c r="AK19" s="290"/>
    </row>
    <row r="20" spans="1:37" ht="18" customHeight="1" outlineLevel="1" x14ac:dyDescent="0.25">
      <c r="A20" s="291" t="s">
        <v>771</v>
      </c>
      <c r="B20" s="292"/>
      <c r="C20" s="292"/>
      <c r="D20" s="292" t="s">
        <v>772</v>
      </c>
      <c r="E20" s="293" t="s">
        <v>709</v>
      </c>
      <c r="F20" s="294"/>
      <c r="G20" s="294"/>
      <c r="H20" s="295"/>
      <c r="I20" s="296"/>
      <c r="J20" s="320"/>
      <c r="K20" s="298" t="s">
        <v>710</v>
      </c>
      <c r="L20" s="299"/>
      <c r="M20" s="298"/>
      <c r="N20" s="300"/>
      <c r="O20" s="301"/>
      <c r="P20" s="300"/>
      <c r="Q20" s="302"/>
      <c r="R20" s="303"/>
      <c r="S20" s="304"/>
      <c r="V20" s="213" t="s">
        <v>762</v>
      </c>
      <c r="W20" s="287" t="s">
        <v>770</v>
      </c>
      <c r="X20" s="287"/>
      <c r="Y20" s="287"/>
      <c r="Z20" s="287" t="s">
        <v>713</v>
      </c>
      <c r="AA20" s="288" t="s">
        <v>714</v>
      </c>
      <c r="AB20" s="289"/>
      <c r="AC20" s="289"/>
      <c r="AD20" s="289"/>
      <c r="AE20" s="289"/>
      <c r="AF20" s="214" t="s">
        <v>715</v>
      </c>
      <c r="AK20" s="290"/>
    </row>
    <row r="21" spans="1:37" ht="18" customHeight="1" outlineLevel="1" x14ac:dyDescent="0.25">
      <c r="A21" s="291" t="s">
        <v>773</v>
      </c>
      <c r="B21" s="292"/>
      <c r="C21" s="292"/>
      <c r="D21" s="292" t="s">
        <v>774</v>
      </c>
      <c r="E21" s="293" t="s">
        <v>709</v>
      </c>
      <c r="F21" s="294"/>
      <c r="G21" s="294"/>
      <c r="H21" s="295"/>
      <c r="I21" s="296"/>
      <c r="J21" s="320"/>
      <c r="K21" s="298" t="s">
        <v>710</v>
      </c>
      <c r="L21" s="299"/>
      <c r="M21" s="298"/>
      <c r="N21" s="300"/>
      <c r="O21" s="301"/>
      <c r="P21" s="300"/>
      <c r="Q21" s="302"/>
      <c r="R21" s="303"/>
      <c r="S21" s="304"/>
      <c r="V21" s="213" t="s">
        <v>762</v>
      </c>
      <c r="W21" s="287" t="s">
        <v>770</v>
      </c>
      <c r="X21" s="287"/>
      <c r="Y21" s="287"/>
      <c r="Z21" s="287" t="s">
        <v>713</v>
      </c>
      <c r="AA21" s="288" t="s">
        <v>714</v>
      </c>
      <c r="AB21" s="289"/>
      <c r="AC21" s="289"/>
      <c r="AD21" s="289"/>
      <c r="AE21" s="289"/>
      <c r="AF21" s="214" t="s">
        <v>715</v>
      </c>
      <c r="AK21" s="290"/>
    </row>
    <row r="22" spans="1:37" ht="18" customHeight="1" outlineLevel="1" thickBot="1" x14ac:dyDescent="0.3">
      <c r="A22" s="321" t="s">
        <v>85</v>
      </c>
      <c r="B22" s="321">
        <v>1</v>
      </c>
      <c r="C22" s="321"/>
      <c r="D22" s="321" t="s">
        <v>775</v>
      </c>
      <c r="E22" s="322" t="s">
        <v>264</v>
      </c>
      <c r="F22" s="323"/>
      <c r="G22" s="323"/>
      <c r="H22" s="324"/>
      <c r="I22" s="325"/>
      <c r="J22" s="326"/>
      <c r="K22" s="327"/>
      <c r="L22" s="328">
        <v>2008</v>
      </c>
      <c r="M22" s="327">
        <f>O22</f>
        <v>0</v>
      </c>
      <c r="N22" s="329"/>
      <c r="O22" s="327">
        <v>0</v>
      </c>
      <c r="P22" s="329">
        <v>2.6353665999999998</v>
      </c>
      <c r="Q22" s="330">
        <f>O22*P22</f>
        <v>0</v>
      </c>
      <c r="R22" s="331">
        <f ca="1">Q22*VLOOKUP(COSTYEAR,INDIRECT(IX_CAP),4,FALSE)/VLOOKUP(L22,INDIRECT(IX_CAP),4,FALSE)</f>
        <v>0</v>
      </c>
      <c r="S22" s="332">
        <f ca="1">O22*VLOOKUP(COSTYEAR,INDIRECT(IX_CAP),4,FALSE)/VLOOKUP(L22,INDIRECT(IX_CAP),4,FALSE)</f>
        <v>0</v>
      </c>
      <c r="V22" s="333"/>
      <c r="W22" s="321"/>
      <c r="X22" s="321"/>
      <c r="Y22" s="321"/>
      <c r="Z22" s="321"/>
      <c r="AA22" s="228"/>
      <c r="AB22" s="229"/>
      <c r="AC22" s="229"/>
      <c r="AD22" s="229"/>
      <c r="AE22" s="229"/>
      <c r="AF22" s="334"/>
      <c r="AK22" s="321"/>
    </row>
    <row r="23" spans="1:37" ht="18" customHeight="1" thickTop="1" thickBot="1" x14ac:dyDescent="0.3">
      <c r="A23" s="230" t="s">
        <v>776</v>
      </c>
      <c r="B23" s="231"/>
      <c r="C23" s="231"/>
      <c r="D23" s="231"/>
      <c r="E23" s="232" t="s">
        <v>264</v>
      </c>
      <c r="F23" s="232"/>
      <c r="G23" s="233"/>
      <c r="H23" s="233"/>
      <c r="I23" s="234"/>
      <c r="J23" s="235"/>
      <c r="K23" s="236"/>
      <c r="L23" s="237"/>
      <c r="M23" s="238">
        <f>SUM(M4:M21)</f>
        <v>277900</v>
      </c>
      <c r="N23" s="239"/>
      <c r="O23" s="238">
        <f ca="1">SUM(O4:O21)</f>
        <v>240241.28302024645</v>
      </c>
      <c r="P23" s="240">
        <f ca="1">IF(O23=0,"",Q23/O23)</f>
        <v>1.9625926832380562</v>
      </c>
      <c r="Q23" s="238">
        <f ca="1">SUM(Q4:Q21)</f>
        <v>471495.78426725877</v>
      </c>
      <c r="R23" s="238">
        <f ca="1">SUM(R4:R21)</f>
        <v>480301.55809677346</v>
      </c>
      <c r="S23" s="241">
        <f ca="1">SUM(S4:S21)</f>
        <v>244789.91009420311</v>
      </c>
      <c r="V23" s="242"/>
      <c r="W23" s="231"/>
      <c r="X23" s="231"/>
      <c r="Y23" s="231"/>
      <c r="Z23" s="231"/>
      <c r="AA23" s="231"/>
      <c r="AB23" s="231"/>
      <c r="AC23" s="231"/>
      <c r="AD23" s="231"/>
      <c r="AE23" s="231"/>
      <c r="AF23" s="243"/>
      <c r="AK23" s="231"/>
    </row>
    <row r="24" spans="1:37" ht="18" customHeight="1" outlineLevel="1" x14ac:dyDescent="0.25">
      <c r="A24" s="335" t="s">
        <v>812</v>
      </c>
      <c r="B24" s="336">
        <v>2</v>
      </c>
      <c r="C24" s="336"/>
      <c r="D24" s="336" t="s">
        <v>777</v>
      </c>
      <c r="E24" s="337" t="s">
        <v>801</v>
      </c>
      <c r="F24" s="293"/>
      <c r="G24" s="294"/>
      <c r="H24" s="338"/>
      <c r="I24" s="339"/>
      <c r="J24" s="320"/>
      <c r="K24" s="340"/>
      <c r="L24" s="341"/>
      <c r="M24" s="340"/>
      <c r="N24" s="342"/>
      <c r="O24" s="343"/>
      <c r="P24" s="342"/>
      <c r="Q24" s="344"/>
      <c r="R24" s="345"/>
      <c r="S24" s="346"/>
      <c r="V24" s="213" t="s">
        <v>711</v>
      </c>
      <c r="W24" s="287" t="s">
        <v>723</v>
      </c>
      <c r="X24" s="287"/>
      <c r="Y24" s="287"/>
      <c r="Z24" s="287" t="s">
        <v>713</v>
      </c>
      <c r="AA24" s="317"/>
      <c r="AB24" s="289"/>
      <c r="AC24" s="289"/>
      <c r="AD24" s="289"/>
      <c r="AE24" s="289"/>
      <c r="AF24" s="214" t="s">
        <v>779</v>
      </c>
      <c r="AK24" s="290"/>
    </row>
    <row r="25" spans="1:37" ht="18" customHeight="1" outlineLevel="1" x14ac:dyDescent="0.25">
      <c r="A25" s="347" t="s">
        <v>813</v>
      </c>
      <c r="B25" s="348">
        <v>2</v>
      </c>
      <c r="C25" s="348"/>
      <c r="D25" s="348" t="s">
        <v>781</v>
      </c>
      <c r="E25" s="349" t="s">
        <v>1358</v>
      </c>
      <c r="F25" s="308">
        <v>3648</v>
      </c>
      <c r="G25" s="308">
        <f>F25*B25</f>
        <v>7296</v>
      </c>
      <c r="H25" s="309">
        <f ca="1">IF(ISNUMBER(SEARCH(".W",E25)),VLOOKUP(E25,INDIRECT(LU_WORK),2),IF(ISNUMBER(SEARCH(".Q",E25)),ABS(VLOOKUP(E25,INDIRECT(LU_HEAT),2)),VLOOKUP(E25,INDIRECT(LU_SENS),2)))</f>
        <v>2260.7402900000002</v>
      </c>
      <c r="I25" s="350" t="str">
        <f ca="1">IF(ISNUMBER(SEARCH(".W",E25)),VLOOKUP(E25,INDIRECT(LU_WORK),3),IF(ISNUMBER(SEARCH(".Q",E25)),VLOOKUP(E25,INDIRECT(LU_HEAT),3),VLOOKUP(E25,INDIRECT(LU_SENS),3)))</f>
        <v>HP</v>
      </c>
      <c r="J25" s="351">
        <f ca="1">IFERROR(H25/G25,0)</f>
        <v>0.30986023711622812</v>
      </c>
      <c r="K25" s="352">
        <v>4700000</v>
      </c>
      <c r="L25" s="353">
        <v>2014</v>
      </c>
      <c r="M25" s="311">
        <f>K25*(B25+C25)</f>
        <v>9400000</v>
      </c>
      <c r="N25" s="354">
        <v>0.9</v>
      </c>
      <c r="O25" s="355">
        <f ca="1">IF(E25="",M25,M25*J25^N25)</f>
        <v>3274742.2091185618</v>
      </c>
      <c r="P25" s="354">
        <v>1.6</v>
      </c>
      <c r="Q25" s="356">
        <f ca="1">O25*P25</f>
        <v>5239587.5345896995</v>
      </c>
      <c r="R25" s="316">
        <f ca="1">Q25*VLOOKUP(COSTYEAR,INDIRECT(IX_CAP),4,FALSE)/VLOOKUP(L25,INDIRECT(IX_CAP),4,FALSE)</f>
        <v>5326898.8352876017</v>
      </c>
      <c r="S25" s="394">
        <f ca="1">O25*VLOOKUP(COSTYEAR,INDIRECT(IX_CAP),4,FALSE)/VLOOKUP(L25,INDIRECT(IX_CAP),4,FALSE)</f>
        <v>3329311.7720547505</v>
      </c>
      <c r="V25" s="213" t="s">
        <v>782</v>
      </c>
      <c r="W25" s="287" t="s">
        <v>783</v>
      </c>
      <c r="X25" s="287"/>
      <c r="Y25" s="287"/>
      <c r="Z25" s="287" t="s">
        <v>784</v>
      </c>
      <c r="AA25" s="288" t="s">
        <v>785</v>
      </c>
      <c r="AB25" s="289"/>
      <c r="AC25" s="289" t="s">
        <v>786</v>
      </c>
      <c r="AD25" s="289"/>
      <c r="AE25" s="289"/>
      <c r="AF25" s="214" t="s">
        <v>787</v>
      </c>
      <c r="AJ25" t="s">
        <v>814</v>
      </c>
      <c r="AK25" s="290"/>
    </row>
    <row r="26" spans="1:37" ht="18" customHeight="1" outlineLevel="1" x14ac:dyDescent="0.25">
      <c r="A26" s="347" t="s">
        <v>815</v>
      </c>
      <c r="B26" s="348">
        <v>2</v>
      </c>
      <c r="C26" s="348"/>
      <c r="D26" s="348" t="s">
        <v>788</v>
      </c>
      <c r="E26" s="349" t="s">
        <v>1359</v>
      </c>
      <c r="F26" s="308">
        <v>10000</v>
      </c>
      <c r="G26" s="308">
        <f>F26*B26</f>
        <v>20000</v>
      </c>
      <c r="H26" s="309">
        <f ca="1">IF(ISNUMBER(SEARCH(".W",E26)),VLOOKUP(E26,INDIRECT(LU_WORK),2),IF(ISNUMBER(SEARCH(".Q",E26)),ABS(VLOOKUP(E26,INDIRECT(LU_HEAT),2)),VLOOKUP(E26,INDIRECT(LU_SENS),2)))</f>
        <v>25041.263999999996</v>
      </c>
      <c r="I26" s="350" t="str">
        <f ca="1">IF(ISNUMBER(SEARCH(".W",E26)),VLOOKUP(E26,INDIRECT(LU_WORK),3),IF(ISNUMBER(SEARCH(".Q",E26)),VLOOKUP(E26,INDIRECT(LU_HEAT),3),VLOOKUP(E26,INDIRECT(LU_SENS),3)))</f>
        <v>HP</v>
      </c>
      <c r="J26" s="351">
        <f ca="1">IFERROR(H26/G26,0)</f>
        <v>1.2520631999999998</v>
      </c>
      <c r="K26" s="352">
        <v>2600000</v>
      </c>
      <c r="L26" s="353">
        <v>2014</v>
      </c>
      <c r="M26" s="311">
        <f>K26*(B26+C26)</f>
        <v>5200000</v>
      </c>
      <c r="N26" s="354">
        <v>0.78</v>
      </c>
      <c r="O26" s="355">
        <f ca="1">IF(E26="",M26,M26*J26^N26)</f>
        <v>6196576.5555134099</v>
      </c>
      <c r="P26" s="354">
        <v>1.6</v>
      </c>
      <c r="Q26" s="356">
        <f ca="1">O26*P26</f>
        <v>9914522.4888214562</v>
      </c>
      <c r="R26" s="316">
        <f ca="1">Q26*VLOOKUP(COSTYEAR,INDIRECT(IX_CAP),4,FALSE)/VLOOKUP(L26,INDIRECT(IX_CAP),4,FALSE)</f>
        <v>10079735.847427057</v>
      </c>
      <c r="S26" s="394">
        <f ca="1">O26*VLOOKUP(COSTYEAR,INDIRECT(IX_CAP),4,FALSE)/VLOOKUP(L26,INDIRECT(IX_CAP),4,FALSE)</f>
        <v>6299834.9046419105</v>
      </c>
      <c r="V26" s="213" t="s">
        <v>782</v>
      </c>
      <c r="W26" s="287" t="s">
        <v>730</v>
      </c>
      <c r="X26" s="287"/>
      <c r="Y26" s="287"/>
      <c r="Z26" s="287" t="s">
        <v>784</v>
      </c>
      <c r="AA26" s="288" t="s">
        <v>789</v>
      </c>
      <c r="AB26" s="289"/>
      <c r="AC26" s="289" t="s">
        <v>790</v>
      </c>
      <c r="AD26" s="289"/>
      <c r="AE26" s="289"/>
      <c r="AF26" s="214" t="s">
        <v>787</v>
      </c>
      <c r="AJ26" t="s">
        <v>814</v>
      </c>
      <c r="AK26" s="290" t="s">
        <v>791</v>
      </c>
    </row>
    <row r="27" spans="1:37" ht="18" customHeight="1" outlineLevel="1" x14ac:dyDescent="0.25">
      <c r="A27" s="347" t="s">
        <v>816</v>
      </c>
      <c r="B27" s="245">
        <v>2</v>
      </c>
      <c r="C27" s="348"/>
      <c r="D27" s="348" t="s">
        <v>817</v>
      </c>
      <c r="E27" s="349" t="s">
        <v>1836</v>
      </c>
      <c r="F27" s="308">
        <v>1225468</v>
      </c>
      <c r="G27" s="308">
        <f>F27*B27</f>
        <v>2450936</v>
      </c>
      <c r="H27" s="309">
        <f ca="1">IF(ISNUMBER(SEARCH(".W",E27)),VLOOKUP(E27,INDIRECT(LU_WORK),2),IF(ISNUMBER(SEARCH(".Q",E27)),ABS(VLOOKUP(E27,INDIRECT(LU_HEAT),2)),VLOOKUP(E27,INDIRECT(LU_SENS),2)))</f>
        <v>2349240.84</v>
      </c>
      <c r="I27" s="350" t="str">
        <f ca="1">IF(ISNUMBER(SEARCH(".W",E27)),VLOOKUP(E27,INDIRECT(LU_WORK),3),IF(ISNUMBER(SEARCH(".Q",E27)),VLOOKUP(E27,INDIRECT(LU_HEAT),3),VLOOKUP(E27,INDIRECT(LU_SENS),3)))</f>
        <v xml:space="preserve">CUFT/HR         </v>
      </c>
      <c r="J27" s="351">
        <f ca="1">IFERROR(H27/G27,0)</f>
        <v>0.95850762321007155</v>
      </c>
      <c r="K27" s="352">
        <v>3889900</v>
      </c>
      <c r="L27" s="353">
        <v>2011</v>
      </c>
      <c r="M27" s="311">
        <f>K27*(B27+C27)</f>
        <v>7779800</v>
      </c>
      <c r="N27" s="354">
        <v>0.5</v>
      </c>
      <c r="O27" s="355">
        <f ca="1">IF(E27="",M27,M27*J27^N27)</f>
        <v>7616688.9120749431</v>
      </c>
      <c r="P27" s="354">
        <f ca="1">3 + (VLOOKUP(AK27,INDIRECT(LU_SENS),2)-20)*(4-3)/(120-20)</f>
        <v>4.01</v>
      </c>
      <c r="Q27" s="356">
        <f ca="1">O27*P27</f>
        <v>30542922.537420519</v>
      </c>
      <c r="R27" s="316">
        <f ca="1">Q27*VLOOKUP(COSTYEAR,INDIRECT(IX_CAP),4,FALSE)/VLOOKUP(L27,INDIRECT(IX_CAP),4,FALSE)</f>
        <v>30542922.537420519</v>
      </c>
      <c r="S27" s="394">
        <f ca="1">O27*VLOOKUP(COSTYEAR,INDIRECT(IX_CAP),4,FALSE)/VLOOKUP(L27,INDIRECT(IX_CAP),4,FALSE)</f>
        <v>7616688.9120749431</v>
      </c>
      <c r="V27" s="213" t="s">
        <v>792</v>
      </c>
      <c r="W27" s="287" t="s">
        <v>793</v>
      </c>
      <c r="X27" s="287">
        <v>105</v>
      </c>
      <c r="Y27" s="287">
        <v>930</v>
      </c>
      <c r="Z27" s="287" t="s">
        <v>794</v>
      </c>
      <c r="AA27" s="288" t="s">
        <v>795</v>
      </c>
      <c r="AB27" s="14"/>
      <c r="AC27" s="319" t="s">
        <v>818</v>
      </c>
      <c r="AD27" s="14"/>
      <c r="AE27" s="319" t="s">
        <v>796</v>
      </c>
      <c r="AF27" s="214" t="s">
        <v>779</v>
      </c>
      <c r="AJ27" t="s">
        <v>814</v>
      </c>
      <c r="AK27" s="290" t="str">
        <f>REPLACE(E27, FIND("VOLFLMX", UPPER(E27)), 7,"PRES")</f>
        <v>PRES.A200.A201.208</v>
      </c>
    </row>
    <row r="28" spans="1:37" ht="18" customHeight="1" outlineLevel="1" x14ac:dyDescent="0.25">
      <c r="A28" s="347" t="s">
        <v>819</v>
      </c>
      <c r="B28" s="348">
        <v>2</v>
      </c>
      <c r="C28" s="348"/>
      <c r="D28" s="348" t="s">
        <v>797</v>
      </c>
      <c r="E28" s="349" t="s">
        <v>1360</v>
      </c>
      <c r="F28" s="318">
        <v>1199076</v>
      </c>
      <c r="G28" s="308">
        <f>F28*B28</f>
        <v>2398152</v>
      </c>
      <c r="H28" s="309">
        <f ca="1">IF(ISNUMBER(SEARCH(".W",E28)),VLOOKUP(E28,INDIRECT(LU_WORK),2),IF(ISNUMBER(SEARCH(".Q",E28)),ABS(VLOOKUP(E28,INDIRECT(LU_HEAT),2)),VLOOKUP(E28,INDIRECT(LU_SENS),2)))</f>
        <v>2386299.77</v>
      </c>
      <c r="I28" s="350" t="str">
        <f ca="1">IF(ISNUMBER(SEARCH(".W",E28)),VLOOKUP(E28,INDIRECT(LU_WORK),3),IF(ISNUMBER(SEARCH(".Q",E28)),VLOOKUP(E28,INDIRECT(LU_HEAT),3),VLOOKUP(E28,INDIRECT(LU_SENS),3)))</f>
        <v xml:space="preserve">CUFT/HR         </v>
      </c>
      <c r="J28" s="351">
        <f ca="1">IFERROR(H28/G28,0)</f>
        <v>0.99505776531262402</v>
      </c>
      <c r="K28" s="352">
        <v>3152459</v>
      </c>
      <c r="L28" s="353">
        <v>2011</v>
      </c>
      <c r="M28" s="311">
        <f>K28*(B28+C28)</f>
        <v>6304918</v>
      </c>
      <c r="N28" s="354">
        <v>0.5</v>
      </c>
      <c r="O28" s="355">
        <f ca="1">IF(E28="",M28,M28*J28^N28)</f>
        <v>6289318.5098210089</v>
      </c>
      <c r="P28" s="354">
        <f ca="1">3 + (VLOOKUP(AK28,INDIRECT(LU_SENS),2)-20)*(4-3)/(120-20)</f>
        <v>3.96922</v>
      </c>
      <c r="Q28" s="356">
        <f ca="1">O28*P28</f>
        <v>24963688.815551743</v>
      </c>
      <c r="R28" s="316">
        <f ca="1">Q28*VLOOKUP(COSTYEAR,INDIRECT(IX_CAP),4,FALSE)/VLOOKUP(L28,INDIRECT(IX_CAP),4,FALSE)</f>
        <v>24963688.815551743</v>
      </c>
      <c r="S28" s="394">
        <f ca="1">O28*VLOOKUP(COSTYEAR,INDIRECT(IX_CAP),4,FALSE)/VLOOKUP(L28,INDIRECT(IX_CAP),4,FALSE)</f>
        <v>6289318.5098210089</v>
      </c>
      <c r="V28" s="213" t="s">
        <v>792</v>
      </c>
      <c r="W28" s="287" t="s">
        <v>793</v>
      </c>
      <c r="X28" s="287">
        <v>105</v>
      </c>
      <c r="Y28" s="287">
        <v>1200</v>
      </c>
      <c r="Z28" s="287" t="s">
        <v>794</v>
      </c>
      <c r="AA28" s="288" t="s">
        <v>820</v>
      </c>
      <c r="AB28" s="289"/>
      <c r="AC28" s="319" t="s">
        <v>821</v>
      </c>
      <c r="AD28" s="289"/>
      <c r="AE28" s="289"/>
      <c r="AF28" s="214" t="s">
        <v>779</v>
      </c>
      <c r="AJ28" t="s">
        <v>814</v>
      </c>
      <c r="AK28" s="290" t="str">
        <f>REPLACE(E28, FIND("VOLFLMX", UPPER(E28)), 7,"PRES")</f>
        <v>PRES.A200.A201.CHAR-COM.226</v>
      </c>
    </row>
    <row r="29" spans="1:37" ht="18" customHeight="1" outlineLevel="1" x14ac:dyDescent="0.25">
      <c r="A29" s="347" t="s">
        <v>822</v>
      </c>
      <c r="B29" s="348">
        <v>2</v>
      </c>
      <c r="C29" s="348"/>
      <c r="D29" s="348" t="s">
        <v>823</v>
      </c>
      <c r="E29" s="349" t="s">
        <v>1361</v>
      </c>
      <c r="F29" s="318">
        <v>127815673</v>
      </c>
      <c r="G29" s="308">
        <f>F29*B29</f>
        <v>255631346</v>
      </c>
      <c r="H29" s="309">
        <f ca="1">IF(ISNUMBER(SEARCH(".W",E29)),VLOOKUP(E29,INDIRECT(LU_WORK),2),IF(ISNUMBER(SEARCH(".Q",E29)),ABS(VLOOKUP(E29,INDIRECT(LU_HEAT),2)),VLOOKUP(E29,INDIRECT(LU_SENS),2)))</f>
        <v>258580314.99999997</v>
      </c>
      <c r="I29" s="350" t="str">
        <f ca="1">IF(ISNUMBER(SEARCH(".W",E29)),VLOOKUP(E29,INDIRECT(LU_WORK),3),IF(ISNUMBER(SEARCH(".Q",E29)),VLOOKUP(E29,INDIRECT(LU_HEAT),3),VLOOKUP(E29,INDIRECT(LU_SENS),3)))</f>
        <v>BTU/HR</v>
      </c>
      <c r="J29" s="351">
        <f ca="1">IFERROR(H29/G29,0)</f>
        <v>1.0115360226597561</v>
      </c>
      <c r="K29" s="352">
        <v>1793235</v>
      </c>
      <c r="L29" s="353">
        <v>2011</v>
      </c>
      <c r="M29" s="311">
        <f>K29*(B29+C29)</f>
        <v>3586470</v>
      </c>
      <c r="N29" s="354">
        <v>0.8</v>
      </c>
      <c r="O29" s="355">
        <f ca="1">IF(E29="",M29,M29*J29^N29)</f>
        <v>3619530.8714906061</v>
      </c>
      <c r="P29" s="354">
        <v>3</v>
      </c>
      <c r="Q29" s="356">
        <f ca="1">O29*P29</f>
        <v>10858592.614471819</v>
      </c>
      <c r="R29" s="316">
        <f ca="1">Q29*VLOOKUP(COSTYEAR,INDIRECT(IX_CAP),4,FALSE)/VLOOKUP(L29,INDIRECT(IX_CAP),4,FALSE)</f>
        <v>10858592.614471819</v>
      </c>
      <c r="S29" s="394">
        <f ca="1">O29*VLOOKUP(COSTYEAR,INDIRECT(IX_CAP),4,FALSE)/VLOOKUP(L29,INDIRECT(IX_CAP),4,FALSE)</f>
        <v>3619530.8714906061</v>
      </c>
      <c r="V29" s="213" t="s">
        <v>798</v>
      </c>
      <c r="W29" s="287" t="s">
        <v>799</v>
      </c>
      <c r="X29" s="287">
        <v>105</v>
      </c>
      <c r="Y29" s="287">
        <v>1200</v>
      </c>
      <c r="Z29" s="287" t="s">
        <v>794</v>
      </c>
      <c r="AA29" s="288" t="s">
        <v>824</v>
      </c>
      <c r="AB29" s="289"/>
      <c r="AC29" s="289"/>
      <c r="AD29" s="289"/>
      <c r="AE29" s="289"/>
      <c r="AF29" s="214" t="s">
        <v>779</v>
      </c>
      <c r="AJ29" t="s">
        <v>814</v>
      </c>
      <c r="AK29" s="290"/>
    </row>
    <row r="30" spans="1:37" ht="18" customHeight="1" outlineLevel="1" x14ac:dyDescent="0.25">
      <c r="A30" s="335" t="s">
        <v>825</v>
      </c>
      <c r="B30" s="336">
        <v>2</v>
      </c>
      <c r="C30" s="336"/>
      <c r="D30" s="336" t="s">
        <v>800</v>
      </c>
      <c r="E30" s="337" t="s">
        <v>801</v>
      </c>
      <c r="F30" s="293"/>
      <c r="G30" s="357"/>
      <c r="H30" s="338"/>
      <c r="I30" s="339"/>
      <c r="J30" s="320"/>
      <c r="K30" s="298" t="s">
        <v>710</v>
      </c>
      <c r="L30" s="341"/>
      <c r="M30" s="340"/>
      <c r="N30" s="342"/>
      <c r="O30" s="343"/>
      <c r="P30" s="342"/>
      <c r="Q30" s="344"/>
      <c r="R30" s="345"/>
      <c r="S30" s="346"/>
      <c r="V30" s="213" t="s">
        <v>755</v>
      </c>
      <c r="W30" s="287" t="s">
        <v>802</v>
      </c>
      <c r="X30" s="287">
        <v>105</v>
      </c>
      <c r="Y30" s="287">
        <v>930</v>
      </c>
      <c r="Z30" s="287" t="s">
        <v>713</v>
      </c>
      <c r="AA30" s="319" t="s">
        <v>818</v>
      </c>
      <c r="AB30" s="289"/>
      <c r="AC30" s="319" t="s">
        <v>826</v>
      </c>
      <c r="AD30" s="289"/>
      <c r="AE30" s="358" t="s">
        <v>803</v>
      </c>
      <c r="AF30" s="214" t="s">
        <v>779</v>
      </c>
      <c r="AK30" s="290"/>
    </row>
    <row r="31" spans="1:37" ht="18" customHeight="1" outlineLevel="1" x14ac:dyDescent="0.25">
      <c r="A31" s="335" t="s">
        <v>827</v>
      </c>
      <c r="B31" s="336">
        <v>2</v>
      </c>
      <c r="C31" s="336"/>
      <c r="D31" s="336" t="s">
        <v>804</v>
      </c>
      <c r="E31" s="337" t="s">
        <v>801</v>
      </c>
      <c r="F31" s="337"/>
      <c r="G31" s="357"/>
      <c r="H31" s="338"/>
      <c r="I31" s="339"/>
      <c r="J31" s="320"/>
      <c r="K31" s="298" t="s">
        <v>710</v>
      </c>
      <c r="L31" s="341"/>
      <c r="M31" s="340"/>
      <c r="N31" s="342"/>
      <c r="O31" s="343"/>
      <c r="P31" s="342"/>
      <c r="Q31" s="344"/>
      <c r="R31" s="345"/>
      <c r="S31" s="346"/>
      <c r="V31" s="213" t="s">
        <v>755</v>
      </c>
      <c r="W31" s="287" t="s">
        <v>802</v>
      </c>
      <c r="X31" s="287">
        <v>105</v>
      </c>
      <c r="Y31" s="287">
        <v>930</v>
      </c>
      <c r="Z31" s="287" t="s">
        <v>713</v>
      </c>
      <c r="AA31" s="319" t="s">
        <v>828</v>
      </c>
      <c r="AB31" s="289"/>
      <c r="AC31" s="319" t="s">
        <v>805</v>
      </c>
      <c r="AD31" s="289"/>
      <c r="AE31" s="358" t="s">
        <v>803</v>
      </c>
      <c r="AF31" s="214" t="s">
        <v>779</v>
      </c>
      <c r="AK31" s="290"/>
    </row>
    <row r="32" spans="1:37" ht="18" customHeight="1" outlineLevel="1" x14ac:dyDescent="0.25">
      <c r="A32" s="335" t="s">
        <v>829</v>
      </c>
      <c r="B32" s="336">
        <v>0</v>
      </c>
      <c r="C32" s="336"/>
      <c r="D32" s="336" t="s">
        <v>806</v>
      </c>
      <c r="E32" s="337" t="s">
        <v>778</v>
      </c>
      <c r="F32" s="293"/>
      <c r="G32" s="357"/>
      <c r="H32" s="338"/>
      <c r="I32" s="339"/>
      <c r="J32" s="320"/>
      <c r="K32" s="340" t="s">
        <v>710</v>
      </c>
      <c r="L32" s="341"/>
      <c r="M32" s="340"/>
      <c r="N32" s="342"/>
      <c r="O32" s="343"/>
      <c r="P32" s="342"/>
      <c r="Q32" s="344"/>
      <c r="R32" s="345"/>
      <c r="S32" s="346"/>
      <c r="V32" s="213" t="s">
        <v>755</v>
      </c>
      <c r="W32" s="287" t="s">
        <v>802</v>
      </c>
      <c r="X32" s="287">
        <v>105</v>
      </c>
      <c r="Y32" s="287">
        <v>1200</v>
      </c>
      <c r="Z32" s="287" t="s">
        <v>713</v>
      </c>
      <c r="AA32" s="319" t="s">
        <v>821</v>
      </c>
      <c r="AB32" s="289"/>
      <c r="AC32" s="319" t="s">
        <v>830</v>
      </c>
      <c r="AD32" s="289"/>
      <c r="AE32" s="358" t="s">
        <v>803</v>
      </c>
      <c r="AF32" s="214" t="s">
        <v>779</v>
      </c>
      <c r="AK32" s="290"/>
    </row>
    <row r="33" spans="1:37" ht="18" customHeight="1" outlineLevel="1" x14ac:dyDescent="0.25">
      <c r="A33" s="335" t="s">
        <v>831</v>
      </c>
      <c r="B33" s="336">
        <v>0</v>
      </c>
      <c r="C33" s="336"/>
      <c r="D33" s="336" t="s">
        <v>807</v>
      </c>
      <c r="E33" s="337" t="s">
        <v>778</v>
      </c>
      <c r="F33" s="293"/>
      <c r="G33" s="357"/>
      <c r="H33" s="338"/>
      <c r="I33" s="339"/>
      <c r="J33" s="320"/>
      <c r="K33" s="340" t="s">
        <v>710</v>
      </c>
      <c r="L33" s="341"/>
      <c r="M33" s="340"/>
      <c r="N33" s="342"/>
      <c r="O33" s="343"/>
      <c r="P33" s="342"/>
      <c r="Q33" s="344"/>
      <c r="R33" s="345"/>
      <c r="S33" s="346"/>
      <c r="V33" s="213" t="s">
        <v>755</v>
      </c>
      <c r="W33" s="287" t="s">
        <v>802</v>
      </c>
      <c r="X33" s="287">
        <v>105</v>
      </c>
      <c r="Y33" s="287">
        <v>1200</v>
      </c>
      <c r="Z33" s="287" t="s">
        <v>713</v>
      </c>
      <c r="AA33" s="319" t="s">
        <v>821</v>
      </c>
      <c r="AB33" s="289"/>
      <c r="AC33" s="319" t="s">
        <v>805</v>
      </c>
      <c r="AD33" s="289"/>
      <c r="AE33" s="358" t="s">
        <v>803</v>
      </c>
      <c r="AF33" s="214" t="s">
        <v>779</v>
      </c>
      <c r="AK33" s="290"/>
    </row>
    <row r="34" spans="1:37" ht="18" customHeight="1" outlineLevel="1" x14ac:dyDescent="0.25">
      <c r="A34" s="305" t="s">
        <v>832</v>
      </c>
      <c r="B34" s="306">
        <v>2</v>
      </c>
      <c r="C34" s="306"/>
      <c r="D34" s="306" t="s">
        <v>833</v>
      </c>
      <c r="E34" s="307" t="s">
        <v>1427</v>
      </c>
      <c r="F34" s="318">
        <v>2139</v>
      </c>
      <c r="G34" s="318">
        <f>F34*B34</f>
        <v>4278</v>
      </c>
      <c r="H34" s="309">
        <f ca="1">IF(ISNUMBER(SEARCH(".W",E34)),VLOOKUP(E34,INDIRECT(LU_WORK),2),IF(ISNUMBER(SEARCH(".Q",E34)),ABS(VLOOKUP(E34,INDIRECT(LU_HEAT),2)),VLOOKUP(E34,INDIRECT(LU_SENS),2)))</f>
        <v>4153.2205800000002</v>
      </c>
      <c r="I34" s="350" t="str">
        <f ca="1">IF(ISNUMBER(SEARCH(".W",E34)),VLOOKUP(E34,INDIRECT(LU_WORK),3),IF(ISNUMBER(SEARCH(".Q",E34)),VLOOKUP(E34,INDIRECT(LU_HEAT),3),VLOOKUP(E34,INDIRECT(LU_SENS),3)))</f>
        <v xml:space="preserve">LB/HR           </v>
      </c>
      <c r="J34" s="351">
        <f ca="1">IFERROR(H34/G34,0)</f>
        <v>0.97083230014025246</v>
      </c>
      <c r="K34" s="311">
        <v>742538</v>
      </c>
      <c r="L34" s="312">
        <v>2011</v>
      </c>
      <c r="M34" s="311">
        <f>K34*(B34+C34)</f>
        <v>1485076</v>
      </c>
      <c r="N34" s="313">
        <v>0.3</v>
      </c>
      <c r="O34" s="314">
        <f ca="1">IF(E34="",M34,M34*J34^N34)</f>
        <v>1471946.2271832167</v>
      </c>
      <c r="P34" s="313">
        <v>3</v>
      </c>
      <c r="Q34" s="315">
        <f ca="1">O34*P34</f>
        <v>4415838.6815496497</v>
      </c>
      <c r="R34" s="316">
        <f ca="1">Q34*VLOOKUP(COSTYEAR,INDIRECT(IX_CAP),4,FALSE)/VLOOKUP(L34,INDIRECT(IX_CAP),4,FALSE)</f>
        <v>4415838.6815496497</v>
      </c>
      <c r="S34" s="394">
        <f ca="1">O34*VLOOKUP(COSTYEAR,INDIRECT(IX_CAP),4,FALSE)/VLOOKUP(L34,INDIRECT(IX_CAP),4,FALSE)</f>
        <v>1471946.2271832167</v>
      </c>
      <c r="V34" s="213" t="s">
        <v>808</v>
      </c>
      <c r="W34" s="287" t="s">
        <v>809</v>
      </c>
      <c r="X34" s="287">
        <v>105</v>
      </c>
      <c r="Y34" s="287">
        <v>650</v>
      </c>
      <c r="Z34" s="287" t="s">
        <v>713</v>
      </c>
      <c r="AA34" s="288" t="s">
        <v>834</v>
      </c>
      <c r="AB34" s="289"/>
      <c r="AC34" s="319" t="s">
        <v>835</v>
      </c>
      <c r="AD34" s="289"/>
      <c r="AE34" s="289"/>
      <c r="AF34" s="214" t="s">
        <v>779</v>
      </c>
      <c r="AJ34" t="s">
        <v>814</v>
      </c>
      <c r="AK34" s="290"/>
    </row>
    <row r="35" spans="1:37" ht="18" customHeight="1" outlineLevel="1" x14ac:dyDescent="0.25">
      <c r="A35" s="335" t="s">
        <v>836</v>
      </c>
      <c r="B35" s="336">
        <v>0</v>
      </c>
      <c r="C35" s="336"/>
      <c r="D35" s="336" t="s">
        <v>837</v>
      </c>
      <c r="E35" s="337" t="s">
        <v>778</v>
      </c>
      <c r="F35" s="293"/>
      <c r="G35" s="357"/>
      <c r="H35" s="338"/>
      <c r="I35" s="339"/>
      <c r="J35" s="320"/>
      <c r="K35" s="298" t="s">
        <v>710</v>
      </c>
      <c r="L35" s="341"/>
      <c r="M35" s="340"/>
      <c r="N35" s="342"/>
      <c r="O35" s="343"/>
      <c r="P35" s="342"/>
      <c r="Q35" s="344"/>
      <c r="R35" s="345"/>
      <c r="S35" s="346"/>
      <c r="V35" s="213" t="s">
        <v>741</v>
      </c>
      <c r="W35" s="287" t="s">
        <v>810</v>
      </c>
      <c r="X35" s="287">
        <v>0</v>
      </c>
      <c r="Y35" s="287">
        <v>300</v>
      </c>
      <c r="Z35" s="287" t="s">
        <v>713</v>
      </c>
      <c r="AA35" s="317"/>
      <c r="AB35" s="289"/>
      <c r="AC35" s="289"/>
      <c r="AD35" s="289"/>
      <c r="AE35" s="289"/>
      <c r="AF35" s="214" t="s">
        <v>779</v>
      </c>
      <c r="AK35" s="359"/>
    </row>
    <row r="36" spans="1:37" ht="18" customHeight="1" outlineLevel="1" x14ac:dyDescent="0.25">
      <c r="A36" s="335" t="s">
        <v>838</v>
      </c>
      <c r="B36" s="336">
        <v>0</v>
      </c>
      <c r="C36" s="336"/>
      <c r="D36" s="336" t="s">
        <v>839</v>
      </c>
      <c r="E36" s="337" t="s">
        <v>778</v>
      </c>
      <c r="F36" s="293"/>
      <c r="G36" s="357"/>
      <c r="H36" s="338"/>
      <c r="I36" s="339"/>
      <c r="J36" s="320"/>
      <c r="K36" s="298" t="s">
        <v>710</v>
      </c>
      <c r="L36" s="341"/>
      <c r="M36" s="340"/>
      <c r="N36" s="342"/>
      <c r="O36" s="343"/>
      <c r="P36" s="342"/>
      <c r="Q36" s="344"/>
      <c r="R36" s="345"/>
      <c r="S36" s="346"/>
      <c r="V36" s="213" t="s">
        <v>808</v>
      </c>
      <c r="W36" s="287" t="s">
        <v>809</v>
      </c>
      <c r="X36" s="287">
        <v>105</v>
      </c>
      <c r="Y36" s="287">
        <v>650</v>
      </c>
      <c r="Z36" s="287" t="s">
        <v>713</v>
      </c>
      <c r="AA36" s="317"/>
      <c r="AB36" s="289"/>
      <c r="AC36" s="289"/>
      <c r="AD36" s="289"/>
      <c r="AE36" s="289"/>
      <c r="AF36" s="214" t="s">
        <v>779</v>
      </c>
      <c r="AK36" s="359"/>
    </row>
    <row r="37" spans="1:37" ht="18" customHeight="1" outlineLevel="1" thickBot="1" x14ac:dyDescent="0.3">
      <c r="A37" s="321" t="s">
        <v>840</v>
      </c>
      <c r="B37" s="321">
        <v>1</v>
      </c>
      <c r="C37" s="321"/>
      <c r="D37" s="321" t="s">
        <v>775</v>
      </c>
      <c r="E37" s="322" t="s">
        <v>264</v>
      </c>
      <c r="F37" s="323"/>
      <c r="G37" s="323"/>
      <c r="H37" s="324"/>
      <c r="I37" s="325"/>
      <c r="J37" s="326"/>
      <c r="K37" s="327"/>
      <c r="L37" s="328">
        <v>2008</v>
      </c>
      <c r="M37" s="327">
        <f>O37</f>
        <v>2479203.3687858232</v>
      </c>
      <c r="N37" s="329"/>
      <c r="O37" s="327">
        <v>2479203.3687858232</v>
      </c>
      <c r="P37" s="329">
        <v>2.6353665999999998</v>
      </c>
      <c r="Q37" s="330">
        <f>O37*P37</f>
        <v>6533609.7527056402</v>
      </c>
      <c r="R37" s="331">
        <f ca="1">Q37*VLOOKUP(COSTYEAR,INDIRECT(IX_CAP),4,FALSE)/VLOOKUP(L37,INDIRECT(IX_CAP),4,FALSE)</f>
        <v>6650565.2279452449</v>
      </c>
      <c r="S37" s="332">
        <f ca="1">O37*VLOOKUP(COSTYEAR,INDIRECT(IX_CAP),4,FALSE)/VLOOKUP(L37,INDIRECT(IX_CAP),4,FALSE)</f>
        <v>2523582.5740317288</v>
      </c>
      <c r="V37" s="333"/>
      <c r="W37" s="321"/>
      <c r="X37" s="321"/>
      <c r="Y37" s="321"/>
      <c r="Z37" s="321"/>
      <c r="AA37" s="228"/>
      <c r="AB37" s="229"/>
      <c r="AC37" s="229"/>
      <c r="AD37" s="229"/>
      <c r="AE37" s="229"/>
      <c r="AF37" s="334" t="s">
        <v>811</v>
      </c>
      <c r="AJ37" t="s">
        <v>841</v>
      </c>
      <c r="AK37" s="321"/>
    </row>
    <row r="38" spans="1:37" ht="18" customHeight="1" thickTop="1" thickBot="1" x14ac:dyDescent="0.3">
      <c r="A38" s="230" t="s">
        <v>842</v>
      </c>
      <c r="B38" s="231"/>
      <c r="C38" s="231"/>
      <c r="D38" s="231"/>
      <c r="E38" s="232" t="s">
        <v>264</v>
      </c>
      <c r="F38" s="232"/>
      <c r="G38" s="233"/>
      <c r="H38" s="233"/>
      <c r="I38" s="234"/>
      <c r="J38" s="235"/>
      <c r="K38" s="236"/>
      <c r="L38" s="237"/>
      <c r="M38" s="238">
        <f>SUM(M24:M37)</f>
        <v>36235467.368785821</v>
      </c>
      <c r="N38" s="239"/>
      <c r="O38" s="238">
        <f ca="1">SUM(O24:O37)</f>
        <v>30948006.653987568</v>
      </c>
      <c r="P38" s="240">
        <f ca="1">IFERROR(Q38/O38,0)</f>
        <v>2.9878745813567988</v>
      </c>
      <c r="Q38" s="238">
        <f ca="1">SUM(Q24:Q37)</f>
        <v>92468762.425110534</v>
      </c>
      <c r="R38" s="238">
        <f ca="1">SUM(R24:R37)</f>
        <v>92838242.55965364</v>
      </c>
      <c r="S38" s="241">
        <f ca="1">SUM(S24:S37)</f>
        <v>31150213.771298163</v>
      </c>
      <c r="V38" s="242"/>
      <c r="W38" s="231"/>
      <c r="X38" s="231"/>
      <c r="Y38" s="231"/>
      <c r="Z38" s="231"/>
      <c r="AA38" s="231"/>
      <c r="AB38" s="231"/>
      <c r="AC38" s="231"/>
      <c r="AD38" s="231"/>
      <c r="AE38" s="231"/>
      <c r="AF38" s="243"/>
      <c r="AK38" s="231"/>
    </row>
    <row r="39" spans="1:37" ht="18" customHeight="1" outlineLevel="1" x14ac:dyDescent="0.25">
      <c r="A39" s="244" t="s">
        <v>847</v>
      </c>
      <c r="B39" s="245">
        <v>1</v>
      </c>
      <c r="C39" s="245"/>
      <c r="D39" s="245" t="s">
        <v>848</v>
      </c>
      <c r="E39" s="246" t="s">
        <v>1479</v>
      </c>
      <c r="F39" s="318"/>
      <c r="G39" s="248">
        <v>12</v>
      </c>
      <c r="H39" s="309">
        <f t="shared" ref="H39:H58" ca="1" si="0">IF(ISNUMBER(SEARCH(".W",E39)),VLOOKUP(E39,INDIRECT(LU_WORK),2),IF(ISNUMBER(SEARCH(".Q",E39)),ABS(VLOOKUP(E39,INDIRECT(LU_HEAT),2)),VLOOKUP(E39,INDIRECT(LU_SENS),2)))</f>
        <v>11.447286999999999</v>
      </c>
      <c r="I39" s="350" t="s">
        <v>849</v>
      </c>
      <c r="J39" s="351">
        <f ca="1">IFERROR((H39/G39)^2,0)</f>
        <v>0.91000263653034019</v>
      </c>
      <c r="K39" s="249">
        <f>AH39</f>
        <v>1085800</v>
      </c>
      <c r="L39" s="250">
        <v>2013</v>
      </c>
      <c r="M39" s="311">
        <f t="shared" ref="M39:M58" si="1">K39*(B39+C39)</f>
        <v>1085800</v>
      </c>
      <c r="N39" s="354">
        <v>0.6</v>
      </c>
      <c r="O39" s="355">
        <f t="shared" ref="O39:O54" ca="1" si="2">IF(B39&lt;1,M39,M39*J39^N39)</f>
        <v>1026066.3088567575</v>
      </c>
      <c r="P39" s="354">
        <f>AI39/AH39</f>
        <v>1.3987843065021182</v>
      </c>
      <c r="Q39" s="356">
        <f t="shared" ref="Q39:Q59" ca="1" si="3">O39*P39</f>
        <v>1435245.4502593877</v>
      </c>
      <c r="R39" s="316">
        <f t="shared" ref="R39:R59" ca="1" si="4">Q39*VLOOKUP(COSTYEAR,INDIRECT(IX_CAP),4,FALSE)/VLOOKUP(L39,INDIRECT(IX_CAP),4,FALSE)</f>
        <v>1481796.6864391391</v>
      </c>
      <c r="S39" s="394">
        <f t="shared" ref="S39:S59" ca="1" si="5">O39*VLOOKUP(COSTYEAR,INDIRECT(IX_CAP),4,FALSE)/VLOOKUP(L39,INDIRECT(IX_CAP),4,FALSE)</f>
        <v>1059346.090423767</v>
      </c>
      <c r="V39" s="213" t="s">
        <v>808</v>
      </c>
      <c r="W39" s="287" t="s">
        <v>850</v>
      </c>
      <c r="X39" s="287">
        <v>120</v>
      </c>
      <c r="Y39" s="287">
        <v>500</v>
      </c>
      <c r="Z39" s="287" t="s">
        <v>851</v>
      </c>
      <c r="AA39" s="317" t="s">
        <v>852</v>
      </c>
      <c r="AB39" s="289" t="s">
        <v>853</v>
      </c>
      <c r="AC39" s="289" t="s">
        <v>854</v>
      </c>
      <c r="AD39" s="289" t="s">
        <v>855</v>
      </c>
      <c r="AE39" s="289"/>
      <c r="AF39" s="214" t="s">
        <v>734</v>
      </c>
      <c r="AH39">
        <v>1085800</v>
      </c>
      <c r="AI39">
        <v>1518800</v>
      </c>
      <c r="AJ39" t="s">
        <v>856</v>
      </c>
      <c r="AK39" s="290"/>
    </row>
    <row r="40" spans="1:37" ht="18" customHeight="1" outlineLevel="1" x14ac:dyDescent="0.25">
      <c r="A40" s="244" t="s">
        <v>857</v>
      </c>
      <c r="B40" s="245">
        <v>1</v>
      </c>
      <c r="C40" s="245"/>
      <c r="D40" s="245" t="s">
        <v>858</v>
      </c>
      <c r="E40" s="246" t="s">
        <v>1480</v>
      </c>
      <c r="F40" s="318"/>
      <c r="G40" s="248">
        <v>13</v>
      </c>
      <c r="H40" s="309">
        <f t="shared" ca="1" si="0"/>
        <v>12.795012099999999</v>
      </c>
      <c r="I40" s="350" t="s">
        <v>849</v>
      </c>
      <c r="J40" s="351">
        <f ca="1">IFERROR((H40/G40)^2,0)</f>
        <v>0.96871203928488991</v>
      </c>
      <c r="K40" s="249">
        <f t="shared" ref="K40:K58" si="6">AH40</f>
        <v>1085300</v>
      </c>
      <c r="L40" s="250">
        <v>2013</v>
      </c>
      <c r="M40" s="311">
        <f t="shared" si="1"/>
        <v>1085300</v>
      </c>
      <c r="N40" s="354">
        <v>0.6</v>
      </c>
      <c r="O40" s="355">
        <f t="shared" ca="1" si="2"/>
        <v>1064796.5157342146</v>
      </c>
      <c r="P40" s="354">
        <f t="shared" ref="P40:P58" si="7">AI40/AH40</f>
        <v>1.3258085322030775</v>
      </c>
      <c r="Q40" s="356">
        <f t="shared" ca="1" si="3"/>
        <v>1411716.3056205302</v>
      </c>
      <c r="R40" s="316">
        <f t="shared" ca="1" si="4"/>
        <v>1457504.3895680322</v>
      </c>
      <c r="S40" s="394">
        <f t="shared" ca="1" si="5"/>
        <v>1099332.4859254884</v>
      </c>
      <c r="V40" s="213" t="s">
        <v>808</v>
      </c>
      <c r="W40" s="287" t="s">
        <v>850</v>
      </c>
      <c r="X40" s="287">
        <v>100</v>
      </c>
      <c r="Y40" s="287">
        <v>120</v>
      </c>
      <c r="Z40" s="287" t="s">
        <v>851</v>
      </c>
      <c r="AA40" s="317" t="s">
        <v>859</v>
      </c>
      <c r="AB40" s="289" t="s">
        <v>853</v>
      </c>
      <c r="AC40" s="289" t="s">
        <v>860</v>
      </c>
      <c r="AD40" s="289" t="s">
        <v>855</v>
      </c>
      <c r="AE40" s="289"/>
      <c r="AF40" s="214" t="s">
        <v>734</v>
      </c>
      <c r="AH40">
        <v>1085300</v>
      </c>
      <c r="AI40">
        <v>1438900</v>
      </c>
      <c r="AJ40" t="s">
        <v>856</v>
      </c>
      <c r="AK40" s="290"/>
    </row>
    <row r="41" spans="1:37" ht="18" customHeight="1" outlineLevel="1" x14ac:dyDescent="0.25">
      <c r="A41" s="305" t="s">
        <v>861</v>
      </c>
      <c r="B41" s="306">
        <v>1</v>
      </c>
      <c r="C41" s="306"/>
      <c r="D41" s="245" t="s">
        <v>862</v>
      </c>
      <c r="E41" s="307" t="s">
        <v>1364</v>
      </c>
      <c r="F41" s="318"/>
      <c r="G41" s="318">
        <v>61000000</v>
      </c>
      <c r="H41" s="309">
        <f t="shared" ca="1" si="0"/>
        <v>73276797</v>
      </c>
      <c r="I41" s="350" t="str">
        <f t="shared" ref="I41:I58" ca="1" si="8">IF(ISNUMBER(SEARCH(".W",E41)),VLOOKUP(E41,INDIRECT(LU_WORK),3),IF(ISNUMBER(SEARCH(".Q",E41)),VLOOKUP(E41,INDIRECT(LU_HEAT),3),VLOOKUP(E41,INDIRECT(LU_SENS),3)))</f>
        <v>BTU/HR</v>
      </c>
      <c r="J41" s="351">
        <f t="shared" ref="J41:J58" ca="1" si="9">IFERROR(H41/G41,0)</f>
        <v>1.2012589672131146</v>
      </c>
      <c r="K41" s="249">
        <f t="shared" si="6"/>
        <v>578900</v>
      </c>
      <c r="L41" s="353">
        <v>2013</v>
      </c>
      <c r="M41" s="311">
        <f t="shared" si="1"/>
        <v>578900</v>
      </c>
      <c r="N41" s="354">
        <v>0.6</v>
      </c>
      <c r="O41" s="355">
        <f t="shared" ca="1" si="2"/>
        <v>646227.64851711807</v>
      </c>
      <c r="P41" s="354">
        <f t="shared" si="7"/>
        <v>1.3174987044394542</v>
      </c>
      <c r="Q41" s="356">
        <f t="shared" ca="1" si="3"/>
        <v>851404.08969425806</v>
      </c>
      <c r="R41" s="316">
        <f t="shared" ca="1" si="4"/>
        <v>879018.81779292622</v>
      </c>
      <c r="S41" s="394">
        <f t="shared" ca="1" si="5"/>
        <v>667187.61455398577</v>
      </c>
      <c r="V41" s="213" t="s">
        <v>798</v>
      </c>
      <c r="W41" s="287" t="s">
        <v>863</v>
      </c>
      <c r="X41" s="287">
        <v>130</v>
      </c>
      <c r="Y41" s="287"/>
      <c r="Z41" s="287" t="s">
        <v>851</v>
      </c>
      <c r="AA41" s="288" t="s">
        <v>864</v>
      </c>
      <c r="AB41" s="319" t="s">
        <v>865</v>
      </c>
      <c r="AC41" s="319" t="s">
        <v>866</v>
      </c>
      <c r="AD41" s="289" t="s">
        <v>867</v>
      </c>
      <c r="AE41" s="289"/>
      <c r="AF41" s="214" t="s">
        <v>734</v>
      </c>
      <c r="AH41">
        <v>578900</v>
      </c>
      <c r="AI41">
        <v>762700</v>
      </c>
      <c r="AJ41" t="s">
        <v>856</v>
      </c>
      <c r="AK41" s="290"/>
    </row>
    <row r="42" spans="1:37" ht="18" customHeight="1" outlineLevel="1" x14ac:dyDescent="0.25">
      <c r="A42" s="347" t="s">
        <v>868</v>
      </c>
      <c r="B42" s="348">
        <v>1</v>
      </c>
      <c r="C42" s="348"/>
      <c r="D42" s="245" t="s">
        <v>869</v>
      </c>
      <c r="E42" s="349" t="s">
        <v>1365</v>
      </c>
      <c r="F42" s="318"/>
      <c r="G42" s="308">
        <v>12067840</v>
      </c>
      <c r="H42" s="309">
        <f t="shared" ca="1" si="0"/>
        <v>12031214.300000001</v>
      </c>
      <c r="I42" s="350" t="str">
        <f t="shared" ca="1" si="8"/>
        <v>BTU/HR</v>
      </c>
      <c r="J42" s="351">
        <f t="shared" ca="1" si="9"/>
        <v>0.99696501610893096</v>
      </c>
      <c r="K42" s="249">
        <f t="shared" si="6"/>
        <v>172000</v>
      </c>
      <c r="L42" s="353">
        <v>2013</v>
      </c>
      <c r="M42" s="311">
        <f t="shared" si="1"/>
        <v>172000</v>
      </c>
      <c r="N42" s="354">
        <v>0.7</v>
      </c>
      <c r="O42" s="355">
        <f t="shared" ca="1" si="2"/>
        <v>171634.42136739445</v>
      </c>
      <c r="P42" s="354">
        <f t="shared" si="7"/>
        <v>2.0279069767441862</v>
      </c>
      <c r="Q42" s="356">
        <f t="shared" ca="1" si="3"/>
        <v>348058.64054039062</v>
      </c>
      <c r="R42" s="316">
        <f t="shared" ca="1" si="4"/>
        <v>359347.6921637702</v>
      </c>
      <c r="S42" s="394">
        <f t="shared" ca="1" si="5"/>
        <v>177201.2702183729</v>
      </c>
      <c r="V42" s="213" t="s">
        <v>798</v>
      </c>
      <c r="W42" s="287" t="s">
        <v>870</v>
      </c>
      <c r="X42" s="287">
        <v>150</v>
      </c>
      <c r="Y42" s="287">
        <v>190</v>
      </c>
      <c r="Z42" s="287" t="s">
        <v>851</v>
      </c>
      <c r="AA42" s="317" t="s">
        <v>871</v>
      </c>
      <c r="AB42" s="319" t="s">
        <v>872</v>
      </c>
      <c r="AC42" s="289" t="s">
        <v>873</v>
      </c>
      <c r="AD42" s="319" t="s">
        <v>874</v>
      </c>
      <c r="AE42" s="289"/>
      <c r="AF42" s="214" t="s">
        <v>734</v>
      </c>
      <c r="AH42">
        <v>172000</v>
      </c>
      <c r="AI42">
        <v>348800</v>
      </c>
      <c r="AJ42" t="s">
        <v>856</v>
      </c>
      <c r="AK42" s="290"/>
    </row>
    <row r="43" spans="1:37" ht="18" customHeight="1" outlineLevel="1" x14ac:dyDescent="0.25">
      <c r="A43" s="347" t="s">
        <v>875</v>
      </c>
      <c r="B43" s="348">
        <v>1</v>
      </c>
      <c r="C43" s="348"/>
      <c r="D43" s="245" t="s">
        <v>876</v>
      </c>
      <c r="E43" s="349" t="s">
        <v>1366</v>
      </c>
      <c r="F43" s="318"/>
      <c r="G43" s="308">
        <v>4850345</v>
      </c>
      <c r="H43" s="309">
        <f t="shared" ca="1" si="0"/>
        <v>4544890.01</v>
      </c>
      <c r="I43" s="350" t="str">
        <f t="shared" ca="1" si="8"/>
        <v>BTU/HR</v>
      </c>
      <c r="J43" s="351">
        <f t="shared" ca="1" si="9"/>
        <v>0.93702406942186578</v>
      </c>
      <c r="K43" s="249">
        <f t="shared" si="6"/>
        <v>758400</v>
      </c>
      <c r="L43" s="353">
        <v>2013</v>
      </c>
      <c r="M43" s="311">
        <f t="shared" si="1"/>
        <v>758400</v>
      </c>
      <c r="N43" s="354">
        <v>0.7</v>
      </c>
      <c r="O43" s="355">
        <f t="shared" ca="1" si="2"/>
        <v>724642.57581459393</v>
      </c>
      <c r="P43" s="354">
        <f t="shared" si="7"/>
        <v>1.520701476793249</v>
      </c>
      <c r="Q43" s="356">
        <f t="shared" ca="1" si="3"/>
        <v>1101965.0351885168</v>
      </c>
      <c r="R43" s="316">
        <f t="shared" ca="1" si="4"/>
        <v>1137706.5417061772</v>
      </c>
      <c r="S43" s="394">
        <f t="shared" ca="1" si="5"/>
        <v>748145.87811494397</v>
      </c>
      <c r="V43" s="213" t="s">
        <v>798</v>
      </c>
      <c r="W43" s="287" t="s">
        <v>870</v>
      </c>
      <c r="X43" s="287">
        <v>110</v>
      </c>
      <c r="Y43" s="287"/>
      <c r="Z43" s="287" t="s">
        <v>851</v>
      </c>
      <c r="AA43" s="317" t="s">
        <v>877</v>
      </c>
      <c r="AB43" s="319" t="s">
        <v>878</v>
      </c>
      <c r="AC43" s="289" t="s">
        <v>879</v>
      </c>
      <c r="AD43" s="319" t="s">
        <v>880</v>
      </c>
      <c r="AE43" s="289" t="s">
        <v>881</v>
      </c>
      <c r="AF43" s="214" t="s">
        <v>734</v>
      </c>
      <c r="AH43">
        <v>758400</v>
      </c>
      <c r="AI43">
        <v>1153300</v>
      </c>
      <c r="AJ43" t="s">
        <v>856</v>
      </c>
      <c r="AK43" s="290"/>
    </row>
    <row r="44" spans="1:37" ht="18" customHeight="1" outlineLevel="1" x14ac:dyDescent="0.25">
      <c r="A44" s="244" t="s">
        <v>882</v>
      </c>
      <c r="B44" s="245">
        <v>1</v>
      </c>
      <c r="C44" s="245"/>
      <c r="D44" s="245" t="s">
        <v>883</v>
      </c>
      <c r="E44" s="246" t="s">
        <v>1367</v>
      </c>
      <c r="F44" s="318"/>
      <c r="G44" s="308">
        <v>10138754</v>
      </c>
      <c r="H44" s="309">
        <f t="shared" ca="1" si="0"/>
        <v>10362534.9</v>
      </c>
      <c r="I44" s="350" t="str">
        <f t="shared" ca="1" si="8"/>
        <v>BTU/HR</v>
      </c>
      <c r="J44" s="351">
        <f t="shared" ca="1" si="9"/>
        <v>1.0220718344680224</v>
      </c>
      <c r="K44" s="249">
        <f t="shared" si="6"/>
        <v>132400</v>
      </c>
      <c r="L44" s="353">
        <v>2013</v>
      </c>
      <c r="M44" s="311">
        <f t="shared" si="1"/>
        <v>132400</v>
      </c>
      <c r="N44" s="354">
        <v>0.7</v>
      </c>
      <c r="O44" s="355">
        <f t="shared" ca="1" si="2"/>
        <v>134438.90900425529</v>
      </c>
      <c r="P44" s="354">
        <f t="shared" si="7"/>
        <v>2.3315709969788521</v>
      </c>
      <c r="Q44" s="356">
        <f t="shared" ca="1" si="3"/>
        <v>313453.86109980068</v>
      </c>
      <c r="R44" s="316">
        <f t="shared" ca="1" si="4"/>
        <v>323620.52960718016</v>
      </c>
      <c r="S44" s="394">
        <f t="shared" ca="1" si="5"/>
        <v>138799.34603171574</v>
      </c>
      <c r="V44" s="213" t="s">
        <v>798</v>
      </c>
      <c r="W44" s="287" t="s">
        <v>870</v>
      </c>
      <c r="X44" s="287">
        <v>150</v>
      </c>
      <c r="Y44" s="287">
        <v>190</v>
      </c>
      <c r="Z44" s="287" t="s">
        <v>851</v>
      </c>
      <c r="AA44" s="317" t="s">
        <v>884</v>
      </c>
      <c r="AB44" s="319" t="s">
        <v>885</v>
      </c>
      <c r="AC44" s="289" t="s">
        <v>873</v>
      </c>
      <c r="AD44" s="319" t="s">
        <v>886</v>
      </c>
      <c r="AE44" s="289"/>
      <c r="AF44" s="214" t="s">
        <v>734</v>
      </c>
      <c r="AH44">
        <v>132400</v>
      </c>
      <c r="AI44">
        <v>308700</v>
      </c>
      <c r="AJ44" t="s">
        <v>856</v>
      </c>
      <c r="AK44" s="290"/>
    </row>
    <row r="45" spans="1:37" ht="18" customHeight="1" outlineLevel="1" x14ac:dyDescent="0.25">
      <c r="A45" s="244" t="s">
        <v>887</v>
      </c>
      <c r="B45" s="245">
        <v>1</v>
      </c>
      <c r="C45" s="245"/>
      <c r="D45" s="245" t="s">
        <v>888</v>
      </c>
      <c r="E45" s="246" t="s">
        <v>1368</v>
      </c>
      <c r="F45" s="318"/>
      <c r="G45" s="318">
        <v>280000</v>
      </c>
      <c r="H45" s="309">
        <f t="shared" ca="1" si="0"/>
        <v>282244.25900000002</v>
      </c>
      <c r="I45" s="350" t="str">
        <f t="shared" ca="1" si="8"/>
        <v>BTU/HR</v>
      </c>
      <c r="J45" s="351">
        <f t="shared" ca="1" si="9"/>
        <v>1.0080152107142857</v>
      </c>
      <c r="K45" s="249">
        <f t="shared" si="6"/>
        <v>33300</v>
      </c>
      <c r="L45" s="353">
        <v>2013</v>
      </c>
      <c r="M45" s="311">
        <f t="shared" si="1"/>
        <v>33300</v>
      </c>
      <c r="N45" s="354">
        <v>0.6</v>
      </c>
      <c r="O45" s="355">
        <f t="shared" ca="1" si="2"/>
        <v>33459.88814827583</v>
      </c>
      <c r="P45" s="354">
        <f t="shared" si="7"/>
        <v>2.4234234234234235</v>
      </c>
      <c r="Q45" s="356">
        <f t="shared" ca="1" si="3"/>
        <v>81087.47668365945</v>
      </c>
      <c r="R45" s="316">
        <f t="shared" ca="1" si="4"/>
        <v>83717.49531750282</v>
      </c>
      <c r="S45" s="394">
        <f t="shared" ca="1" si="5"/>
        <v>34545.137473021605</v>
      </c>
      <c r="V45" s="213" t="s">
        <v>798</v>
      </c>
      <c r="W45" s="287" t="s">
        <v>863</v>
      </c>
      <c r="X45" s="287">
        <v>130</v>
      </c>
      <c r="Y45" s="287"/>
      <c r="Z45" s="287" t="s">
        <v>851</v>
      </c>
      <c r="AA45" s="288" t="s">
        <v>889</v>
      </c>
      <c r="AB45" s="319" t="s">
        <v>890</v>
      </c>
      <c r="AC45" s="319" t="s">
        <v>891</v>
      </c>
      <c r="AD45" s="289" t="s">
        <v>867</v>
      </c>
      <c r="AE45" s="289"/>
      <c r="AF45" s="214" t="s">
        <v>734</v>
      </c>
      <c r="AH45">
        <v>33300</v>
      </c>
      <c r="AI45">
        <v>80700</v>
      </c>
      <c r="AJ45" t="s">
        <v>856</v>
      </c>
      <c r="AK45" s="290"/>
    </row>
    <row r="46" spans="1:37" ht="18" customHeight="1" outlineLevel="1" x14ac:dyDescent="0.25">
      <c r="A46" s="244" t="s">
        <v>892</v>
      </c>
      <c r="B46" s="245">
        <v>1</v>
      </c>
      <c r="C46" s="245"/>
      <c r="D46" s="245" t="s">
        <v>893</v>
      </c>
      <c r="E46" s="246" t="s">
        <v>1369</v>
      </c>
      <c r="F46" s="318"/>
      <c r="G46" s="318">
        <v>845500</v>
      </c>
      <c r="H46" s="309">
        <f t="shared" ca="1" si="0"/>
        <v>12031214.300000001</v>
      </c>
      <c r="I46" s="350" t="str">
        <f t="shared" ca="1" si="8"/>
        <v>BTU/HR</v>
      </c>
      <c r="J46" s="351">
        <f t="shared" ca="1" si="9"/>
        <v>14.229703489059728</v>
      </c>
      <c r="K46" s="352">
        <f t="shared" si="6"/>
        <v>45300</v>
      </c>
      <c r="L46" s="353">
        <v>2013</v>
      </c>
      <c r="M46" s="311">
        <f t="shared" si="1"/>
        <v>45300</v>
      </c>
      <c r="N46" s="354">
        <v>0.7</v>
      </c>
      <c r="O46" s="355">
        <f t="shared" ca="1" si="2"/>
        <v>290626.55733144929</v>
      </c>
      <c r="P46" s="354">
        <f t="shared" si="7"/>
        <v>3.2273730684326711</v>
      </c>
      <c r="Q46" s="356">
        <f t="shared" ca="1" si="3"/>
        <v>937960.32410282316</v>
      </c>
      <c r="R46" s="316">
        <f t="shared" ca="1" si="4"/>
        <v>968382.44637233135</v>
      </c>
      <c r="S46" s="394">
        <f t="shared" ca="1" si="5"/>
        <v>300052.83735066082</v>
      </c>
      <c r="V46" s="213" t="s">
        <v>798</v>
      </c>
      <c r="W46" s="287" t="s">
        <v>870</v>
      </c>
      <c r="X46" s="287">
        <v>2085</v>
      </c>
      <c r="Y46" s="287">
        <v>190</v>
      </c>
      <c r="Z46" s="287" t="s">
        <v>894</v>
      </c>
      <c r="AA46" s="368">
        <v>343</v>
      </c>
      <c r="AB46" s="369">
        <v>14</v>
      </c>
      <c r="AC46" s="370">
        <v>16</v>
      </c>
      <c r="AD46" s="319" t="s">
        <v>895</v>
      </c>
      <c r="AE46" s="289"/>
      <c r="AF46" s="214" t="s">
        <v>896</v>
      </c>
      <c r="AH46">
        <v>45300</v>
      </c>
      <c r="AI46">
        <v>146200</v>
      </c>
      <c r="AJ46" t="s">
        <v>856</v>
      </c>
      <c r="AK46" s="290"/>
    </row>
    <row r="47" spans="1:37" ht="18" customHeight="1" outlineLevel="1" x14ac:dyDescent="0.25">
      <c r="A47" s="244" t="s">
        <v>897</v>
      </c>
      <c r="B47" s="245">
        <v>1</v>
      </c>
      <c r="C47" s="245">
        <v>1</v>
      </c>
      <c r="D47" s="245" t="s">
        <v>898</v>
      </c>
      <c r="E47" s="246" t="s">
        <v>1370</v>
      </c>
      <c r="F47" s="318"/>
      <c r="G47" s="308">
        <v>13087000</v>
      </c>
      <c r="H47" s="309">
        <f t="shared" ca="1" si="0"/>
        <v>13526059.5</v>
      </c>
      <c r="I47" s="350" t="str">
        <f t="shared" ca="1" si="8"/>
        <v>BTU/HR</v>
      </c>
      <c r="J47" s="351">
        <f t="shared" ca="1" si="9"/>
        <v>1.0335492855505464</v>
      </c>
      <c r="K47" s="249">
        <f t="shared" si="6"/>
        <v>78300</v>
      </c>
      <c r="L47" s="353">
        <v>2013</v>
      </c>
      <c r="M47" s="311">
        <f t="shared" si="1"/>
        <v>156600</v>
      </c>
      <c r="N47" s="354">
        <v>0.7</v>
      </c>
      <c r="O47" s="355">
        <f t="shared" ca="1" si="2"/>
        <v>160259.42917258249</v>
      </c>
      <c r="P47" s="354">
        <f t="shared" si="7"/>
        <v>4.6347381864623243</v>
      </c>
      <c r="Q47" s="356">
        <f t="shared" ca="1" si="3"/>
        <v>742760.49612682231</v>
      </c>
      <c r="R47" s="316">
        <f t="shared" ca="1" si="4"/>
        <v>766851.44118011615</v>
      </c>
      <c r="S47" s="394">
        <f t="shared" ca="1" si="5"/>
        <v>165457.33768091234</v>
      </c>
      <c r="V47" s="213" t="s">
        <v>798</v>
      </c>
      <c r="W47" s="287" t="s">
        <v>899</v>
      </c>
      <c r="X47" s="287">
        <v>200</v>
      </c>
      <c r="Y47" s="287">
        <v>200</v>
      </c>
      <c r="Z47" s="287" t="s">
        <v>851</v>
      </c>
      <c r="AA47" s="317" t="s">
        <v>900</v>
      </c>
      <c r="AB47" s="289" t="s">
        <v>901</v>
      </c>
      <c r="AC47" s="289"/>
      <c r="AD47" s="289"/>
      <c r="AE47" s="289"/>
      <c r="AF47" s="214" t="s">
        <v>734</v>
      </c>
      <c r="AH47">
        <v>78300</v>
      </c>
      <c r="AI47">
        <v>362900</v>
      </c>
      <c r="AJ47" t="s">
        <v>856</v>
      </c>
      <c r="AK47" s="290"/>
    </row>
    <row r="48" spans="1:37" ht="18" customHeight="1" outlineLevel="1" x14ac:dyDescent="0.25">
      <c r="A48" s="244" t="s">
        <v>902</v>
      </c>
      <c r="B48" s="245">
        <v>1</v>
      </c>
      <c r="C48" s="245">
        <v>1</v>
      </c>
      <c r="D48" s="245" t="s">
        <v>903</v>
      </c>
      <c r="E48" s="349" t="s">
        <v>1371</v>
      </c>
      <c r="F48" s="318"/>
      <c r="G48" s="371">
        <v>56</v>
      </c>
      <c r="H48" s="309">
        <f ca="1">IF(ISNUMBER(SEARCH(".W",E48)),VLOOKUP(E48,INDIRECT(LU_WORK),2),IF(ISNUMBER(SEARCH(".Q",E48)),ABS(VLOOKUP(E48,INDIRECT(LU_HEAT),2)),VLOOKUP(E48,INDIRECT(LU_SENS),2)))*7.481/60</f>
        <v>48.392373501849995</v>
      </c>
      <c r="I48" s="350" t="s">
        <v>904</v>
      </c>
      <c r="J48" s="351">
        <f t="shared" ca="1" si="9"/>
        <v>0.8641495268187499</v>
      </c>
      <c r="K48" s="249">
        <f t="shared" si="6"/>
        <v>5800</v>
      </c>
      <c r="L48" s="250">
        <v>2013</v>
      </c>
      <c r="M48" s="311">
        <f t="shared" si="1"/>
        <v>11600</v>
      </c>
      <c r="N48" s="354">
        <v>0.8</v>
      </c>
      <c r="O48" s="355">
        <f t="shared" ca="1" si="2"/>
        <v>10321.174159727998</v>
      </c>
      <c r="P48" s="354">
        <f t="shared" si="7"/>
        <v>4.3793103448275863</v>
      </c>
      <c r="Q48" s="356">
        <f t="shared" ca="1" si="3"/>
        <v>45199.624768463989</v>
      </c>
      <c r="R48" s="316">
        <f t="shared" ca="1" si="4"/>
        <v>46665.644679868434</v>
      </c>
      <c r="S48" s="394">
        <f t="shared" ca="1" si="5"/>
        <v>10655.934611938463</v>
      </c>
      <c r="V48" s="213" t="s">
        <v>905</v>
      </c>
      <c r="W48" s="287" t="s">
        <v>730</v>
      </c>
      <c r="X48" s="287">
        <v>125</v>
      </c>
      <c r="Y48" s="287">
        <v>250</v>
      </c>
      <c r="Z48" s="287" t="s">
        <v>851</v>
      </c>
      <c r="AA48" s="372">
        <v>56</v>
      </c>
      <c r="AB48" s="373">
        <v>75</v>
      </c>
      <c r="AC48" s="289"/>
      <c r="AD48" s="289"/>
      <c r="AE48" s="289"/>
      <c r="AF48" s="214" t="s">
        <v>734</v>
      </c>
      <c r="AH48">
        <v>5800</v>
      </c>
      <c r="AI48">
        <v>25400</v>
      </c>
      <c r="AJ48" t="s">
        <v>856</v>
      </c>
      <c r="AK48" s="290"/>
    </row>
    <row r="49" spans="1:37" ht="18" customHeight="1" outlineLevel="1" x14ac:dyDescent="0.25">
      <c r="A49" s="244" t="s">
        <v>906</v>
      </c>
      <c r="B49" s="245">
        <v>1</v>
      </c>
      <c r="C49" s="245">
        <v>1</v>
      </c>
      <c r="D49" s="245" t="s">
        <v>907</v>
      </c>
      <c r="E49" s="246" t="s">
        <v>1372</v>
      </c>
      <c r="F49" s="318"/>
      <c r="G49" s="251">
        <v>41</v>
      </c>
      <c r="H49" s="309">
        <f t="shared" ca="1" si="0"/>
        <v>43.127383600000002</v>
      </c>
      <c r="I49" s="350" t="str">
        <f t="shared" ca="1" si="8"/>
        <v>HP</v>
      </c>
      <c r="J49" s="351">
        <f t="shared" ca="1" si="9"/>
        <v>1.0518874048780489</v>
      </c>
      <c r="K49" s="249">
        <f t="shared" si="6"/>
        <v>25400</v>
      </c>
      <c r="L49" s="250">
        <v>2013</v>
      </c>
      <c r="M49" s="311">
        <f t="shared" si="1"/>
        <v>50800</v>
      </c>
      <c r="N49" s="354">
        <v>0.8</v>
      </c>
      <c r="O49" s="355">
        <f t="shared" ca="1" si="2"/>
        <v>52897.983433477239</v>
      </c>
      <c r="P49" s="354">
        <f t="shared" si="7"/>
        <v>4.6141732283464565</v>
      </c>
      <c r="Q49" s="356">
        <f t="shared" ca="1" si="3"/>
        <v>244080.45899226505</v>
      </c>
      <c r="R49" s="316">
        <f t="shared" ca="1" si="4"/>
        <v>251997.04712104646</v>
      </c>
      <c r="S49" s="394">
        <f t="shared" ca="1" si="5"/>
        <v>54613.694512581744</v>
      </c>
      <c r="V49" s="213" t="s">
        <v>905</v>
      </c>
      <c r="W49" s="287" t="s">
        <v>730</v>
      </c>
      <c r="X49" s="287">
        <v>135</v>
      </c>
      <c r="Y49" s="287">
        <v>250</v>
      </c>
      <c r="Z49" s="287" t="s">
        <v>851</v>
      </c>
      <c r="AA49" s="372">
        <v>2655</v>
      </c>
      <c r="AB49" s="373">
        <v>69</v>
      </c>
      <c r="AC49" s="289"/>
      <c r="AD49" s="289"/>
      <c r="AE49" s="289"/>
      <c r="AF49" s="214" t="s">
        <v>734</v>
      </c>
      <c r="AH49">
        <v>25400</v>
      </c>
      <c r="AI49">
        <v>117200</v>
      </c>
      <c r="AJ49" t="s">
        <v>856</v>
      </c>
      <c r="AK49" s="290"/>
    </row>
    <row r="50" spans="1:37" ht="18" customHeight="1" outlineLevel="1" x14ac:dyDescent="0.25">
      <c r="A50" s="244" t="s">
        <v>908</v>
      </c>
      <c r="B50" s="245">
        <v>1</v>
      </c>
      <c r="C50" s="245">
        <v>1</v>
      </c>
      <c r="D50" s="245" t="s">
        <v>909</v>
      </c>
      <c r="E50" s="349" t="s">
        <v>1373</v>
      </c>
      <c r="F50" s="318"/>
      <c r="G50" s="371">
        <v>182</v>
      </c>
      <c r="H50" s="309">
        <f ca="1">IF(ISNUMBER(SEARCH(".W",E50)),VLOOKUP(E50,INDIRECT(LU_WORK),2),IF(ISNUMBER(SEARCH(".Q",E50)),ABS(VLOOKUP(E50,INDIRECT(LU_HEAT),2)),VLOOKUP(E50,INDIRECT(LU_SENS),2)))*7.481/60</f>
        <v>179.23368188583333</v>
      </c>
      <c r="I50" s="350" t="s">
        <v>904</v>
      </c>
      <c r="J50" s="351">
        <f t="shared" ca="1" si="9"/>
        <v>0.9848004499221612</v>
      </c>
      <c r="K50" s="249">
        <f t="shared" si="6"/>
        <v>7500</v>
      </c>
      <c r="L50" s="250">
        <v>2013</v>
      </c>
      <c r="M50" s="311">
        <f t="shared" si="1"/>
        <v>15000</v>
      </c>
      <c r="N50" s="354">
        <v>0.8</v>
      </c>
      <c r="O50" s="355">
        <f t="shared" ca="1" si="2"/>
        <v>14817.326467731637</v>
      </c>
      <c r="P50" s="354">
        <f t="shared" si="7"/>
        <v>4.2</v>
      </c>
      <c r="Q50" s="356">
        <f t="shared" ca="1" si="3"/>
        <v>62232.771164472877</v>
      </c>
      <c r="R50" s="316">
        <f t="shared" ca="1" si="4"/>
        <v>64251.249904868266</v>
      </c>
      <c r="S50" s="394">
        <f t="shared" ca="1" si="5"/>
        <v>15297.916644016253</v>
      </c>
      <c r="V50" s="213" t="s">
        <v>905</v>
      </c>
      <c r="W50" s="287" t="s">
        <v>730</v>
      </c>
      <c r="X50" s="287">
        <v>125</v>
      </c>
      <c r="Y50" s="287">
        <v>250</v>
      </c>
      <c r="Z50" s="287" t="s">
        <v>851</v>
      </c>
      <c r="AA50" s="372">
        <v>182</v>
      </c>
      <c r="AB50" s="373">
        <v>30</v>
      </c>
      <c r="AC50" s="289"/>
      <c r="AD50" s="289"/>
      <c r="AE50" s="289"/>
      <c r="AF50" s="214" t="s">
        <v>734</v>
      </c>
      <c r="AH50">
        <v>7500</v>
      </c>
      <c r="AI50">
        <v>31500</v>
      </c>
      <c r="AJ50" t="s">
        <v>856</v>
      </c>
      <c r="AK50" s="290"/>
    </row>
    <row r="51" spans="1:37" ht="18" customHeight="1" outlineLevel="1" x14ac:dyDescent="0.25">
      <c r="A51" s="244" t="s">
        <v>910</v>
      </c>
      <c r="B51" s="245">
        <v>1</v>
      </c>
      <c r="C51" s="245">
        <v>1</v>
      </c>
      <c r="D51" s="245" t="s">
        <v>911</v>
      </c>
      <c r="E51" s="349" t="s">
        <v>1374</v>
      </c>
      <c r="F51" s="318"/>
      <c r="G51" s="371">
        <v>124</v>
      </c>
      <c r="H51" s="309">
        <f ca="1">IF(ISNUMBER(SEARCH(".W",E51)),VLOOKUP(E51,INDIRECT(LU_WORK),2),IF(ISNUMBER(SEARCH(".Q",E51)),ABS(VLOOKUP(E51,INDIRECT(LU_HEAT),2)),VLOOKUP(E51,INDIRECT(LU_SENS),2)))*7.481/60</f>
        <v>118.15547407753334</v>
      </c>
      <c r="I51" s="350" t="s">
        <v>904</v>
      </c>
      <c r="J51" s="351">
        <f t="shared" ca="1" si="9"/>
        <v>0.95286672643172055</v>
      </c>
      <c r="K51" s="249">
        <f t="shared" si="6"/>
        <v>6500</v>
      </c>
      <c r="L51" s="250">
        <v>2013</v>
      </c>
      <c r="M51" s="311">
        <f t="shared" si="1"/>
        <v>13000</v>
      </c>
      <c r="N51" s="354">
        <v>0.8</v>
      </c>
      <c r="O51" s="355">
        <f t="shared" ca="1" si="2"/>
        <v>12507.458824354433</v>
      </c>
      <c r="P51" s="354">
        <f t="shared" si="7"/>
        <v>4.6307692307692312</v>
      </c>
      <c r="Q51" s="356">
        <f t="shared" ca="1" si="3"/>
        <v>57919.155478933608</v>
      </c>
      <c r="R51" s="316">
        <f t="shared" ca="1" si="4"/>
        <v>59797.724949782154</v>
      </c>
      <c r="S51" s="394">
        <f t="shared" ca="1" si="5"/>
        <v>12913.12997254432</v>
      </c>
      <c r="V51" s="213" t="s">
        <v>905</v>
      </c>
      <c r="W51" s="287" t="s">
        <v>730</v>
      </c>
      <c r="X51" s="287">
        <v>125</v>
      </c>
      <c r="Y51" s="287">
        <v>250</v>
      </c>
      <c r="Z51" s="287" t="s">
        <v>851</v>
      </c>
      <c r="AA51" s="372">
        <v>124</v>
      </c>
      <c r="AB51" s="373">
        <v>30</v>
      </c>
      <c r="AC51" s="289"/>
      <c r="AD51" s="289"/>
      <c r="AE51" s="289"/>
      <c r="AF51" s="214" t="s">
        <v>734</v>
      </c>
      <c r="AH51">
        <v>6500</v>
      </c>
      <c r="AI51">
        <v>30100</v>
      </c>
      <c r="AJ51" t="s">
        <v>856</v>
      </c>
      <c r="AK51" s="290"/>
    </row>
    <row r="52" spans="1:37" ht="18" customHeight="1" outlineLevel="1" x14ac:dyDescent="0.25">
      <c r="A52" s="244" t="s">
        <v>912</v>
      </c>
      <c r="B52" s="245">
        <v>1</v>
      </c>
      <c r="C52" s="245">
        <v>1</v>
      </c>
      <c r="D52" s="245" t="s">
        <v>913</v>
      </c>
      <c r="E52" s="246" t="s">
        <v>1375</v>
      </c>
      <c r="F52" s="318"/>
      <c r="G52" s="252">
        <v>0.53</v>
      </c>
      <c r="H52" s="309">
        <f t="shared" ca="1" si="0"/>
        <v>0.55517222499999996</v>
      </c>
      <c r="I52" s="350" t="str">
        <f t="shared" ca="1" si="8"/>
        <v>HP</v>
      </c>
      <c r="J52" s="351">
        <f t="shared" ca="1" si="9"/>
        <v>1.0474947641509433</v>
      </c>
      <c r="K52" s="249">
        <f t="shared" si="6"/>
        <v>7800</v>
      </c>
      <c r="L52" s="250">
        <v>2013</v>
      </c>
      <c r="M52" s="311">
        <f t="shared" si="1"/>
        <v>15600</v>
      </c>
      <c r="N52" s="354">
        <v>0.8</v>
      </c>
      <c r="O52" s="355">
        <f t="shared" ca="1" si="2"/>
        <v>16189.971603868124</v>
      </c>
      <c r="P52" s="354">
        <f t="shared" si="7"/>
        <v>4.884615384615385</v>
      </c>
      <c r="Q52" s="356">
        <f t="shared" ca="1" si="3"/>
        <v>79081.784372740454</v>
      </c>
      <c r="R52" s="316">
        <f t="shared" ca="1" si="4"/>
        <v>81646.749704061498</v>
      </c>
      <c r="S52" s="394">
        <f t="shared" ca="1" si="5"/>
        <v>16715.082616579519</v>
      </c>
      <c r="V52" s="213" t="s">
        <v>905</v>
      </c>
      <c r="W52" s="287" t="s">
        <v>730</v>
      </c>
      <c r="X52" s="287">
        <v>125</v>
      </c>
      <c r="Y52" s="287">
        <v>250</v>
      </c>
      <c r="Z52" s="287" t="s">
        <v>851</v>
      </c>
      <c r="AA52" s="372">
        <v>215</v>
      </c>
      <c r="AB52" s="373">
        <v>9</v>
      </c>
      <c r="AC52" s="289"/>
      <c r="AD52" s="289"/>
      <c r="AE52" s="289"/>
      <c r="AF52" s="214" t="s">
        <v>734</v>
      </c>
      <c r="AH52">
        <v>7800</v>
      </c>
      <c r="AI52">
        <v>38100</v>
      </c>
      <c r="AJ52" t="s">
        <v>856</v>
      </c>
      <c r="AK52" s="290"/>
    </row>
    <row r="53" spans="1:37" ht="18" customHeight="1" outlineLevel="1" x14ac:dyDescent="0.25">
      <c r="A53" s="347" t="s">
        <v>914</v>
      </c>
      <c r="B53" s="348">
        <v>1</v>
      </c>
      <c r="C53" s="348">
        <v>1</v>
      </c>
      <c r="D53" s="245" t="s">
        <v>915</v>
      </c>
      <c r="E53" s="349" t="s">
        <v>1376</v>
      </c>
      <c r="F53" s="318"/>
      <c r="G53" s="308">
        <v>52</v>
      </c>
      <c r="H53" s="309">
        <f ca="1">IF(ISNUMBER(SEARCH(".W",E53)),VLOOKUP(E53,INDIRECT(LU_WORK),2),IF(ISNUMBER(SEARCH(".Q",E53)),ABS(VLOOKUP(E53,INDIRECT(LU_HEAT),2)),VLOOKUP(E53,INDIRECT(LU_SENS),2)))*7.481/60</f>
        <v>44.759372354766668</v>
      </c>
      <c r="I53" s="350" t="s">
        <v>904</v>
      </c>
      <c r="J53" s="351">
        <f t="shared" ca="1" si="9"/>
        <v>0.86075716066858976</v>
      </c>
      <c r="K53" s="249">
        <f t="shared" si="6"/>
        <v>14600</v>
      </c>
      <c r="L53" s="353">
        <v>2013</v>
      </c>
      <c r="M53" s="311">
        <f t="shared" si="1"/>
        <v>29200</v>
      </c>
      <c r="N53" s="354">
        <v>0.8</v>
      </c>
      <c r="O53" s="355">
        <f t="shared" ca="1" si="2"/>
        <v>25899.260679856485</v>
      </c>
      <c r="P53" s="354">
        <f t="shared" si="7"/>
        <v>1.8424657534246576</v>
      </c>
      <c r="Q53" s="356">
        <f t="shared" ca="1" si="3"/>
        <v>47718.500841653389</v>
      </c>
      <c r="R53" s="316">
        <f t="shared" ca="1" si="4"/>
        <v>49266.218831229322</v>
      </c>
      <c r="S53" s="394">
        <f t="shared" ca="1" si="5"/>
        <v>26739.286057098441</v>
      </c>
      <c r="V53" s="213" t="s">
        <v>843</v>
      </c>
      <c r="W53" s="287" t="s">
        <v>916</v>
      </c>
      <c r="X53" s="287"/>
      <c r="Y53" s="287"/>
      <c r="Z53" s="287" t="s">
        <v>851</v>
      </c>
      <c r="AA53" s="372">
        <v>52</v>
      </c>
      <c r="AB53" s="289"/>
      <c r="AC53" s="289"/>
      <c r="AD53" s="289"/>
      <c r="AE53" s="289"/>
      <c r="AF53" s="214" t="s">
        <v>734</v>
      </c>
      <c r="AH53">
        <v>14600</v>
      </c>
      <c r="AI53">
        <v>26900</v>
      </c>
      <c r="AJ53" t="s">
        <v>856</v>
      </c>
      <c r="AK53" s="290"/>
    </row>
    <row r="54" spans="1:37" ht="18" customHeight="1" outlineLevel="1" x14ac:dyDescent="0.25">
      <c r="A54" s="347" t="s">
        <v>917</v>
      </c>
      <c r="B54" s="348">
        <v>1</v>
      </c>
      <c r="C54" s="348"/>
      <c r="D54" s="245" t="s">
        <v>918</v>
      </c>
      <c r="E54" s="349" t="s">
        <v>1430</v>
      </c>
      <c r="F54" s="318"/>
      <c r="G54" s="308">
        <v>1013050</v>
      </c>
      <c r="H54" s="309">
        <f t="shared" ca="1" si="0"/>
        <v>1097185.1399999999</v>
      </c>
      <c r="I54" s="350" t="str">
        <f t="shared" ca="1" si="8"/>
        <v xml:space="preserve">LB/HR           </v>
      </c>
      <c r="J54" s="351">
        <f t="shared" ca="1" si="9"/>
        <v>1.0830513202704704</v>
      </c>
      <c r="K54" s="249">
        <f t="shared" si="6"/>
        <v>294700</v>
      </c>
      <c r="L54" s="353">
        <v>2013</v>
      </c>
      <c r="M54" s="311">
        <f t="shared" si="1"/>
        <v>294700</v>
      </c>
      <c r="N54" s="354">
        <v>0.7</v>
      </c>
      <c r="O54" s="355">
        <f t="shared" ca="1" si="2"/>
        <v>311626.55679632426</v>
      </c>
      <c r="P54" s="354">
        <f t="shared" si="7"/>
        <v>1.8215134034611469</v>
      </c>
      <c r="Q54" s="356">
        <f t="shared" ca="1" si="3"/>
        <v>567631.95007895096</v>
      </c>
      <c r="R54" s="316">
        <f t="shared" ca="1" si="4"/>
        <v>586042.71666004159</v>
      </c>
      <c r="S54" s="394">
        <f t="shared" ca="1" si="5"/>
        <v>321733.95789812645</v>
      </c>
      <c r="V54" s="213" t="s">
        <v>808</v>
      </c>
      <c r="W54" s="287" t="s">
        <v>919</v>
      </c>
      <c r="X54" s="287">
        <v>110</v>
      </c>
      <c r="Y54" s="287">
        <v>150</v>
      </c>
      <c r="Z54" s="287" t="s">
        <v>851</v>
      </c>
      <c r="AA54" s="365">
        <v>11</v>
      </c>
      <c r="AB54" s="366">
        <v>35</v>
      </c>
      <c r="AC54" s="367" t="s">
        <v>846</v>
      </c>
      <c r="AD54" s="289"/>
      <c r="AE54" s="289"/>
      <c r="AF54" s="214" t="s">
        <v>734</v>
      </c>
      <c r="AH54">
        <v>294700</v>
      </c>
      <c r="AI54">
        <v>536800</v>
      </c>
      <c r="AJ54" t="s">
        <v>856</v>
      </c>
      <c r="AK54" s="290"/>
    </row>
    <row r="55" spans="1:37" ht="18" customHeight="1" outlineLevel="1" x14ac:dyDescent="0.25">
      <c r="A55" s="244" t="s">
        <v>920</v>
      </c>
      <c r="B55" s="245">
        <v>2</v>
      </c>
      <c r="C55" s="245">
        <v>1</v>
      </c>
      <c r="D55" s="245" t="s">
        <v>921</v>
      </c>
      <c r="E55" s="349" t="s">
        <v>1377</v>
      </c>
      <c r="F55" s="318"/>
      <c r="G55" s="371">
        <v>2340</v>
      </c>
      <c r="H55" s="309">
        <f ca="1">IF(ISNUMBER(SEARCH(".W",E55)),VLOOKUP(E55,INDIRECT(LU_WORK),2),IF(ISNUMBER(SEARCH(".Q",E55)),ABS(VLOOKUP(E55,INDIRECT(LU_HEAT),2)),VLOOKUP(E55,INDIRECT(LU_SENS),2)))*7.481/60</f>
        <v>2447.4361688783333</v>
      </c>
      <c r="I55" s="350" t="s">
        <v>904</v>
      </c>
      <c r="J55" s="351">
        <f t="shared" ca="1" si="9"/>
        <v>1.0459128926830483</v>
      </c>
      <c r="K55" s="249">
        <f t="shared" si="6"/>
        <v>83100</v>
      </c>
      <c r="L55" s="353">
        <v>2013</v>
      </c>
      <c r="M55" s="311">
        <f t="shared" si="1"/>
        <v>249300</v>
      </c>
      <c r="N55" s="354">
        <v>0.8</v>
      </c>
      <c r="O55" s="355">
        <f ca="1">IF(E55="",M55,M55*J55^N55)</f>
        <v>258415.57865266118</v>
      </c>
      <c r="P55" s="354">
        <f t="shared" si="7"/>
        <v>1.7099879663056559</v>
      </c>
      <c r="Q55" s="356">
        <f t="shared" ca="1" si="3"/>
        <v>441887.52980196336</v>
      </c>
      <c r="R55" s="316">
        <f t="shared" ca="1" si="4"/>
        <v>456219.85934251716</v>
      </c>
      <c r="S55" s="394">
        <f t="shared" ca="1" si="5"/>
        <v>266797.11689910747</v>
      </c>
      <c r="V55" s="213" t="s">
        <v>843</v>
      </c>
      <c r="W55" s="287" t="s">
        <v>922</v>
      </c>
      <c r="X55" s="287"/>
      <c r="Y55" s="287"/>
      <c r="Z55" s="287" t="s">
        <v>851</v>
      </c>
      <c r="AA55" s="372">
        <v>2340</v>
      </c>
      <c r="AB55" s="374">
        <v>60</v>
      </c>
      <c r="AC55" s="289"/>
      <c r="AD55" s="289"/>
      <c r="AE55" s="289"/>
      <c r="AF55" s="214" t="s">
        <v>734</v>
      </c>
      <c r="AH55">
        <v>83100</v>
      </c>
      <c r="AI55">
        <v>142100</v>
      </c>
      <c r="AJ55" t="s">
        <v>856</v>
      </c>
      <c r="AK55" s="290"/>
    </row>
    <row r="56" spans="1:37" ht="18" customHeight="1" outlineLevel="1" x14ac:dyDescent="0.25">
      <c r="A56" s="347" t="s">
        <v>923</v>
      </c>
      <c r="B56" s="348">
        <v>1</v>
      </c>
      <c r="C56" s="348">
        <v>1</v>
      </c>
      <c r="D56" s="245" t="s">
        <v>924</v>
      </c>
      <c r="E56" s="349" t="s">
        <v>1373</v>
      </c>
      <c r="F56" s="318"/>
      <c r="G56" s="371">
        <v>182</v>
      </c>
      <c r="H56" s="309">
        <f ca="1">IF(ISNUMBER(SEARCH(".W",E56)),VLOOKUP(E56,INDIRECT(LU_WORK),2),IF(ISNUMBER(SEARCH(".Q",E56)),ABS(VLOOKUP(E56,INDIRECT(LU_HEAT),2)),VLOOKUP(E56,INDIRECT(LU_SENS),2)))*7.481/60</f>
        <v>179.23368188583333</v>
      </c>
      <c r="I56" s="350" t="s">
        <v>904</v>
      </c>
      <c r="J56" s="351">
        <f t="shared" ca="1" si="9"/>
        <v>0.9848004499221612</v>
      </c>
      <c r="K56" s="249">
        <f t="shared" si="6"/>
        <v>26500</v>
      </c>
      <c r="L56" s="353">
        <v>2013</v>
      </c>
      <c r="M56" s="311">
        <f t="shared" si="1"/>
        <v>53000</v>
      </c>
      <c r="N56" s="354">
        <v>0.8</v>
      </c>
      <c r="O56" s="355">
        <f ca="1">IF(E56="",M56,M56*J56^N56)</f>
        <v>52354.553519318448</v>
      </c>
      <c r="P56" s="354">
        <f t="shared" si="7"/>
        <v>1.769811320754717</v>
      </c>
      <c r="Q56" s="356">
        <f t="shared" ca="1" si="3"/>
        <v>92657.681511548508</v>
      </c>
      <c r="R56" s="316">
        <f t="shared" ca="1" si="4"/>
        <v>95662.972080581647</v>
      </c>
      <c r="S56" s="394">
        <f t="shared" ca="1" si="5"/>
        <v>54052.638808857431</v>
      </c>
      <c r="V56" s="213" t="s">
        <v>843</v>
      </c>
      <c r="W56" s="287" t="s">
        <v>922</v>
      </c>
      <c r="X56" s="287"/>
      <c r="Y56" s="287"/>
      <c r="Z56" s="287" t="s">
        <v>851</v>
      </c>
      <c r="AA56" s="372">
        <v>182</v>
      </c>
      <c r="AB56" s="374">
        <v>400</v>
      </c>
      <c r="AC56" s="289"/>
      <c r="AD56" s="289"/>
      <c r="AE56" s="289"/>
      <c r="AF56" s="214" t="s">
        <v>734</v>
      </c>
      <c r="AH56">
        <v>26500</v>
      </c>
      <c r="AI56">
        <v>46900</v>
      </c>
      <c r="AJ56" t="s">
        <v>856</v>
      </c>
      <c r="AK56" s="290"/>
    </row>
    <row r="57" spans="1:37" ht="18" customHeight="1" outlineLevel="1" x14ac:dyDescent="0.25">
      <c r="A57" s="244" t="s">
        <v>925</v>
      </c>
      <c r="B57" s="245">
        <v>1</v>
      </c>
      <c r="C57" s="245"/>
      <c r="D57" s="245" t="s">
        <v>926</v>
      </c>
      <c r="E57" s="246" t="s">
        <v>1374</v>
      </c>
      <c r="F57" s="318"/>
      <c r="G57" s="251">
        <v>1000</v>
      </c>
      <c r="H57" s="309">
        <f t="shared" ca="1" si="0"/>
        <v>947.64449200000001</v>
      </c>
      <c r="I57" s="350" t="str">
        <f t="shared" ca="1" si="8"/>
        <v xml:space="preserve">CUFT/HR         </v>
      </c>
      <c r="J57" s="351">
        <f t="shared" ca="1" si="9"/>
        <v>0.947644492</v>
      </c>
      <c r="K57" s="249">
        <f t="shared" si="6"/>
        <v>48000</v>
      </c>
      <c r="L57" s="250">
        <v>2013</v>
      </c>
      <c r="M57" s="311">
        <f t="shared" si="1"/>
        <v>48000</v>
      </c>
      <c r="N57" s="354">
        <v>0.7</v>
      </c>
      <c r="O57" s="355">
        <f ca="1">IF(B57&lt;1,M57,M57*J57^N57)</f>
        <v>46226.716587321665</v>
      </c>
      <c r="P57" s="354">
        <f t="shared" si="7"/>
        <v>3.2416666666666667</v>
      </c>
      <c r="Q57" s="356">
        <f t="shared" ca="1" si="3"/>
        <v>149851.60627056775</v>
      </c>
      <c r="R57" s="316">
        <f t="shared" ca="1" si="4"/>
        <v>154711.94393208451</v>
      </c>
      <c r="S57" s="394">
        <f t="shared" ca="1" si="5"/>
        <v>47726.049542031207</v>
      </c>
      <c r="V57" s="213" t="s">
        <v>808</v>
      </c>
      <c r="W57" s="287" t="s">
        <v>844</v>
      </c>
      <c r="X57" s="287">
        <v>125</v>
      </c>
      <c r="Y57" s="287">
        <v>250</v>
      </c>
      <c r="Z57" s="287" t="s">
        <v>851</v>
      </c>
      <c r="AA57" s="365">
        <v>4.5</v>
      </c>
      <c r="AB57" s="366">
        <v>13.5</v>
      </c>
      <c r="AC57" s="289"/>
      <c r="AD57" s="289"/>
      <c r="AE57" s="289"/>
      <c r="AF57" s="214" t="s">
        <v>734</v>
      </c>
      <c r="AH57">
        <v>48000</v>
      </c>
      <c r="AI57">
        <v>155600</v>
      </c>
      <c r="AJ57" t="s">
        <v>856</v>
      </c>
      <c r="AK57" s="290"/>
    </row>
    <row r="58" spans="1:37" ht="18" customHeight="1" outlineLevel="1" x14ac:dyDescent="0.25">
      <c r="A58" s="347" t="s">
        <v>927</v>
      </c>
      <c r="B58" s="348">
        <v>1</v>
      </c>
      <c r="C58" s="348"/>
      <c r="D58" s="245" t="s">
        <v>928</v>
      </c>
      <c r="E58" s="349" t="s">
        <v>1378</v>
      </c>
      <c r="F58" s="318"/>
      <c r="G58" s="251">
        <v>1000</v>
      </c>
      <c r="H58" s="309">
        <f t="shared" ca="1" si="0"/>
        <v>1570.4774600000001</v>
      </c>
      <c r="I58" s="350" t="str">
        <f t="shared" ca="1" si="8"/>
        <v xml:space="preserve">CUFT/HR         </v>
      </c>
      <c r="J58" s="351">
        <f t="shared" ca="1" si="9"/>
        <v>1.57047746</v>
      </c>
      <c r="K58" s="249">
        <f t="shared" si="6"/>
        <v>48000</v>
      </c>
      <c r="L58" s="353">
        <v>2013</v>
      </c>
      <c r="M58" s="311">
        <f t="shared" si="1"/>
        <v>48000</v>
      </c>
      <c r="N58" s="354">
        <v>0.7</v>
      </c>
      <c r="O58" s="355">
        <f ca="1">IF(E58="",M58,M58*J58^N58)</f>
        <v>65835.999418638967</v>
      </c>
      <c r="P58" s="354">
        <f t="shared" si="7"/>
        <v>3.2416666666666667</v>
      </c>
      <c r="Q58" s="356">
        <f t="shared" ca="1" si="3"/>
        <v>213418.364782088</v>
      </c>
      <c r="R58" s="316">
        <f t="shared" ca="1" si="4"/>
        <v>220340.44818062571</v>
      </c>
      <c r="S58" s="394">
        <f t="shared" ca="1" si="5"/>
        <v>67971.346482455221</v>
      </c>
      <c r="V58" s="213" t="s">
        <v>808</v>
      </c>
      <c r="W58" s="287" t="s">
        <v>844</v>
      </c>
      <c r="X58" s="287">
        <v>125</v>
      </c>
      <c r="Y58" s="287">
        <v>250</v>
      </c>
      <c r="Z58" s="287" t="s">
        <v>851</v>
      </c>
      <c r="AA58" s="365">
        <v>4.5</v>
      </c>
      <c r="AB58" s="366">
        <v>13.5</v>
      </c>
      <c r="AC58" s="289"/>
      <c r="AD58" s="289"/>
      <c r="AE58" s="289"/>
      <c r="AF58" s="214" t="s">
        <v>925</v>
      </c>
      <c r="AH58">
        <v>48000</v>
      </c>
      <c r="AI58">
        <v>155600</v>
      </c>
      <c r="AJ58" t="s">
        <v>856</v>
      </c>
      <c r="AK58" s="290"/>
    </row>
    <row r="59" spans="1:37" ht="18" customHeight="1" outlineLevel="1" thickBot="1" x14ac:dyDescent="0.3">
      <c r="A59" s="321" t="s">
        <v>929</v>
      </c>
      <c r="B59" s="321">
        <v>1</v>
      </c>
      <c r="C59" s="321"/>
      <c r="D59" s="321" t="s">
        <v>930</v>
      </c>
      <c r="E59" s="322" t="s">
        <v>264</v>
      </c>
      <c r="F59" s="323"/>
      <c r="G59" s="323"/>
      <c r="H59" s="324"/>
      <c r="I59" s="325"/>
      <c r="J59" s="326"/>
      <c r="K59" s="327"/>
      <c r="L59" s="328">
        <v>2008</v>
      </c>
      <c r="M59" s="327">
        <f>O59</f>
        <v>1447137.5076729299</v>
      </c>
      <c r="N59" s="329"/>
      <c r="O59" s="327">
        <v>1447137.5076729299</v>
      </c>
      <c r="P59" s="329">
        <v>2.6353665999999998</v>
      </c>
      <c r="Q59" s="330">
        <f t="shared" si="3"/>
        <v>3813737.8533284827</v>
      </c>
      <c r="R59" s="331">
        <f t="shared" ca="1" si="4"/>
        <v>3882006.0144151761</v>
      </c>
      <c r="S59" s="332">
        <f t="shared" ca="1" si="5"/>
        <v>1473042.124164121</v>
      </c>
      <c r="V59" s="333"/>
      <c r="W59" s="321"/>
      <c r="X59" s="321"/>
      <c r="Y59" s="321"/>
      <c r="Z59" s="321"/>
      <c r="AA59" s="228"/>
      <c r="AB59" s="229"/>
      <c r="AC59" s="229"/>
      <c r="AD59" s="229"/>
      <c r="AE59" s="229"/>
      <c r="AF59" s="334" t="s">
        <v>811</v>
      </c>
      <c r="AJ59" t="s">
        <v>841</v>
      </c>
      <c r="AK59" s="321"/>
    </row>
    <row r="60" spans="1:37" ht="18" customHeight="1" thickTop="1" thickBot="1" x14ac:dyDescent="0.3">
      <c r="A60" s="230" t="s">
        <v>931</v>
      </c>
      <c r="B60" s="231"/>
      <c r="C60" s="231"/>
      <c r="D60" s="231"/>
      <c r="E60" s="232" t="s">
        <v>264</v>
      </c>
      <c r="F60" s="232"/>
      <c r="G60" s="233"/>
      <c r="H60" s="233"/>
      <c r="I60" s="234"/>
      <c r="J60" s="235"/>
      <c r="K60" s="236"/>
      <c r="L60" s="237"/>
      <c r="M60" s="238">
        <f>SUM(M39:M59)</f>
        <v>6323337.5076729301</v>
      </c>
      <c r="N60" s="239"/>
      <c r="O60" s="238">
        <f ca="1">SUM(O39:O59)</f>
        <v>6566382.3417628538</v>
      </c>
      <c r="P60" s="240">
        <f ca="1">Q60/O60</f>
        <v>1.9857309979923845</v>
      </c>
      <c r="Q60" s="238">
        <f ca="1">SUM(Q39:Q59)</f>
        <v>13039068.960708322</v>
      </c>
      <c r="R60" s="238">
        <f ca="1">SUM(R39:R59)</f>
        <v>13406554.629949057</v>
      </c>
      <c r="S60" s="241">
        <f ca="1">SUM(S39:S59)</f>
        <v>6758326.2759823268</v>
      </c>
      <c r="V60" s="242"/>
      <c r="W60" s="231"/>
      <c r="X60" s="231"/>
      <c r="Y60" s="231"/>
      <c r="Z60" s="231"/>
      <c r="AA60" s="231"/>
      <c r="AB60" s="231"/>
      <c r="AC60" s="231"/>
      <c r="AD60" s="231"/>
      <c r="AE60" s="231"/>
      <c r="AF60" s="243"/>
      <c r="AK60" s="231"/>
    </row>
    <row r="61" spans="1:37" ht="18" customHeight="1" outlineLevel="1" x14ac:dyDescent="0.25">
      <c r="A61" s="305" t="s">
        <v>932</v>
      </c>
      <c r="B61" s="306">
        <v>1</v>
      </c>
      <c r="C61" s="306"/>
      <c r="D61" s="306" t="s">
        <v>933</v>
      </c>
      <c r="E61" s="349" t="s">
        <v>1379</v>
      </c>
      <c r="F61" s="308"/>
      <c r="G61" s="308">
        <v>5160000</v>
      </c>
      <c r="H61" s="309">
        <f t="shared" ref="H61:H69" ca="1" si="10">IF(ISNUMBER(SEARCH(".W",E61)),VLOOKUP(E61,INDIRECT(LU_WORK),2),IF(ISNUMBER(SEARCH(".Q",E61)),ABS(VLOOKUP(E61,INDIRECT(LU_HEAT),2)),VLOOKUP(E61,INDIRECT(LU_SENS),2)))</f>
        <v>11798910.4</v>
      </c>
      <c r="I61" s="350" t="str">
        <f t="shared" ref="I61:I69" ca="1" si="11">IF(ISNUMBER(SEARCH(".W",E61)),VLOOKUP(E61,INDIRECT(LU_WORK),3),IF(ISNUMBER(SEARCH(".Q",E61)),VLOOKUP(E61,INDIRECT(LU_HEAT),3),VLOOKUP(E61,INDIRECT(LU_SENS),3)))</f>
        <v>BTU/HR</v>
      </c>
      <c r="J61" s="351">
        <f t="shared" ref="J61:J69" ca="1" si="12">IFERROR(H61/G61,0)</f>
        <v>2.2866105426356591</v>
      </c>
      <c r="K61" s="249">
        <f t="shared" ref="K61:K62" si="13">AH61</f>
        <v>88300</v>
      </c>
      <c r="L61" s="353">
        <v>2013</v>
      </c>
      <c r="M61" s="311">
        <f t="shared" ref="M61:M69" si="14">K61*(B61+C61)</f>
        <v>88300</v>
      </c>
      <c r="N61" s="354">
        <v>0.6</v>
      </c>
      <c r="O61" s="355">
        <f ca="1">IF(B61&lt;1,M61,M61*J61^N61)</f>
        <v>145036.07039781945</v>
      </c>
      <c r="P61" s="354">
        <f t="shared" ref="P61:P62" si="15">AI61/AH61</f>
        <v>1.7146092865232163</v>
      </c>
      <c r="Q61" s="356">
        <f t="shared" ref="Q61:Q70" ca="1" si="16">O61*P61</f>
        <v>248680.19318493619</v>
      </c>
      <c r="R61" s="316">
        <f t="shared" ref="R61:R70" ca="1" si="17">Q61*VLOOKUP(COSTYEAR,INDIRECT(IX_CAP),4,FALSE)/VLOOKUP(L61,INDIRECT(IX_CAP),4,FALSE)</f>
        <v>256745.97064765936</v>
      </c>
      <c r="S61" s="394">
        <f t="shared" ref="S61:S70" ca="1" si="18">O61*VLOOKUP(COSTYEAR,INDIRECT(IX_CAP),4,FALSE)/VLOOKUP(L61,INDIRECT(IX_CAP),4,FALSE)</f>
        <v>149740.21934074187</v>
      </c>
      <c r="V61" s="213" t="s">
        <v>798</v>
      </c>
      <c r="W61" s="287" t="s">
        <v>863</v>
      </c>
      <c r="X61" s="287">
        <v>150</v>
      </c>
      <c r="Y61" s="287"/>
      <c r="Z61" s="287" t="s">
        <v>851</v>
      </c>
      <c r="AA61" s="375">
        <v>1252</v>
      </c>
      <c r="AB61" s="376">
        <v>24</v>
      </c>
      <c r="AC61" s="319" t="s">
        <v>934</v>
      </c>
      <c r="AD61" s="289" t="s">
        <v>867</v>
      </c>
      <c r="AE61" s="289"/>
      <c r="AF61" s="214" t="s">
        <v>734</v>
      </c>
      <c r="AH61">
        <v>88300</v>
      </c>
      <c r="AI61">
        <v>151400</v>
      </c>
      <c r="AJ61" t="s">
        <v>935</v>
      </c>
      <c r="AK61" s="290"/>
    </row>
    <row r="62" spans="1:37" ht="18" customHeight="1" outlineLevel="1" x14ac:dyDescent="0.25">
      <c r="A62" s="305" t="s">
        <v>936</v>
      </c>
      <c r="B62" s="306">
        <v>1</v>
      </c>
      <c r="C62" s="306"/>
      <c r="D62" s="306" t="s">
        <v>937</v>
      </c>
      <c r="E62" s="307" t="s">
        <v>1380</v>
      </c>
      <c r="F62" s="308"/>
      <c r="G62" s="308">
        <v>2929000</v>
      </c>
      <c r="H62" s="309">
        <f t="shared" ca="1" si="10"/>
        <v>3046052.14</v>
      </c>
      <c r="I62" s="350" t="str">
        <f t="shared" ca="1" si="11"/>
        <v>BTU/HR</v>
      </c>
      <c r="J62" s="351">
        <f t="shared" ca="1" si="12"/>
        <v>1.0399631751451008</v>
      </c>
      <c r="K62" s="249">
        <f t="shared" si="13"/>
        <v>45600</v>
      </c>
      <c r="L62" s="353">
        <v>2013</v>
      </c>
      <c r="M62" s="311">
        <f t="shared" si="14"/>
        <v>45600</v>
      </c>
      <c r="N62" s="354">
        <v>0.7</v>
      </c>
      <c r="O62" s="355">
        <f ca="1">IF(B62&lt;1,M62,M62*J62^N62)</f>
        <v>46868.107305480822</v>
      </c>
      <c r="P62" s="354">
        <f t="shared" si="15"/>
        <v>4.0482456140350873</v>
      </c>
      <c r="Q62" s="356">
        <f t="shared" ca="1" si="16"/>
        <v>189733.60983753856</v>
      </c>
      <c r="R62" s="316">
        <f t="shared" ca="1" si="17"/>
        <v>195887.49388656151</v>
      </c>
      <c r="S62" s="394">
        <f t="shared" ca="1" si="18"/>
        <v>48388.243343592665</v>
      </c>
      <c r="V62" s="213" t="s">
        <v>798</v>
      </c>
      <c r="W62" s="287" t="s">
        <v>870</v>
      </c>
      <c r="X62" s="287">
        <v>150</v>
      </c>
      <c r="Y62" s="287">
        <v>140</v>
      </c>
      <c r="Z62" s="287" t="s">
        <v>851</v>
      </c>
      <c r="AA62" s="368">
        <v>1188</v>
      </c>
      <c r="AB62" s="369">
        <v>21</v>
      </c>
      <c r="AC62" s="370">
        <v>20</v>
      </c>
      <c r="AD62" s="319" t="s">
        <v>938</v>
      </c>
      <c r="AE62" s="289"/>
      <c r="AF62" s="214" t="s">
        <v>734</v>
      </c>
      <c r="AH62">
        <v>45600</v>
      </c>
      <c r="AI62">
        <v>184600</v>
      </c>
      <c r="AJ62" t="s">
        <v>935</v>
      </c>
      <c r="AK62" s="290"/>
    </row>
    <row r="63" spans="1:37" ht="18" customHeight="1" outlineLevel="1" x14ac:dyDescent="0.25">
      <c r="A63" s="305" t="s">
        <v>939</v>
      </c>
      <c r="B63" s="306">
        <v>1</v>
      </c>
      <c r="C63" s="306"/>
      <c r="D63" s="306" t="s">
        <v>940</v>
      </c>
      <c r="E63" s="349" t="s">
        <v>1381</v>
      </c>
      <c r="F63" s="377"/>
      <c r="G63" s="318">
        <v>3648</v>
      </c>
      <c r="H63" s="309">
        <f t="shared" ca="1" si="10"/>
        <v>2514.1352200000001</v>
      </c>
      <c r="I63" s="350" t="str">
        <f t="shared" ca="1" si="11"/>
        <v>HP</v>
      </c>
      <c r="J63" s="351">
        <f t="shared" ca="1" si="12"/>
        <v>0.68918180372807025</v>
      </c>
      <c r="K63" s="352">
        <v>4700000</v>
      </c>
      <c r="L63" s="353">
        <v>2014</v>
      </c>
      <c r="M63" s="311">
        <f t="shared" si="14"/>
        <v>4700000</v>
      </c>
      <c r="N63" s="354">
        <v>0.9</v>
      </c>
      <c r="O63" s="355">
        <f ca="1">IF(E63="",M63,M63*J63^N63)</f>
        <v>3362004.4200334144</v>
      </c>
      <c r="P63" s="354">
        <v>1.6</v>
      </c>
      <c r="Q63" s="356">
        <f t="shared" ca="1" si="16"/>
        <v>5379207.0720534632</v>
      </c>
      <c r="R63" s="316">
        <f t="shared" ca="1" si="17"/>
        <v>5468844.9611208355</v>
      </c>
      <c r="S63" s="394">
        <f t="shared" ca="1" si="18"/>
        <v>3418028.1007005223</v>
      </c>
      <c r="V63" s="213" t="s">
        <v>782</v>
      </c>
      <c r="W63" s="287" t="s">
        <v>783</v>
      </c>
      <c r="X63" s="287"/>
      <c r="Y63" s="287"/>
      <c r="Z63" s="287" t="s">
        <v>784</v>
      </c>
      <c r="AA63" s="288" t="s">
        <v>785</v>
      </c>
      <c r="AB63" s="289"/>
      <c r="AC63" s="289" t="s">
        <v>786</v>
      </c>
      <c r="AD63" s="289"/>
      <c r="AE63" s="289"/>
      <c r="AF63" s="214" t="s">
        <v>787</v>
      </c>
      <c r="AJ63" t="s">
        <v>935</v>
      </c>
      <c r="AK63" s="290"/>
    </row>
    <row r="64" spans="1:37" ht="18" customHeight="1" outlineLevel="1" x14ac:dyDescent="0.25">
      <c r="A64" s="305" t="s">
        <v>941</v>
      </c>
      <c r="B64" s="306">
        <v>1</v>
      </c>
      <c r="C64" s="306"/>
      <c r="D64" s="306" t="s">
        <v>942</v>
      </c>
      <c r="E64" s="307" t="s">
        <v>1431</v>
      </c>
      <c r="F64" s="318"/>
      <c r="G64" s="318">
        <v>5218</v>
      </c>
      <c r="H64" s="309">
        <f t="shared" ca="1" si="10"/>
        <v>5486.3122999999996</v>
      </c>
      <c r="I64" s="350" t="str">
        <f t="shared" ca="1" si="11"/>
        <v xml:space="preserve">LB/HR           </v>
      </c>
      <c r="J64" s="351">
        <f t="shared" ca="1" si="12"/>
        <v>1.0514205251054043</v>
      </c>
      <c r="K64" s="352">
        <v>975000</v>
      </c>
      <c r="L64" s="312">
        <v>2013</v>
      </c>
      <c r="M64" s="311">
        <f t="shared" si="14"/>
        <v>975000</v>
      </c>
      <c r="N64" s="313">
        <v>0.6</v>
      </c>
      <c r="O64" s="314">
        <f ca="1">IF(B64&lt;1,M64,M64*J64^N64)</f>
        <v>1004778.8530267151</v>
      </c>
      <c r="P64" s="313">
        <v>1.8</v>
      </c>
      <c r="Q64" s="315">
        <f t="shared" ca="1" si="16"/>
        <v>1808601.9354480873</v>
      </c>
      <c r="R64" s="316">
        <f t="shared" ca="1" si="17"/>
        <v>1867262.7420975585</v>
      </c>
      <c r="S64" s="394">
        <f t="shared" ca="1" si="18"/>
        <v>1037368.1900541991</v>
      </c>
      <c r="V64" s="213" t="s">
        <v>741</v>
      </c>
      <c r="W64" s="287" t="s">
        <v>741</v>
      </c>
      <c r="X64" s="287"/>
      <c r="Y64" s="287"/>
      <c r="Z64" s="287"/>
      <c r="AA64" s="317"/>
      <c r="AB64" s="289"/>
      <c r="AC64" s="289"/>
      <c r="AD64" s="289"/>
      <c r="AE64" s="289"/>
      <c r="AF64" s="214" t="s">
        <v>787</v>
      </c>
      <c r="AJ64" t="s">
        <v>935</v>
      </c>
      <c r="AK64" s="290"/>
    </row>
    <row r="65" spans="1:37" ht="18" customHeight="1" outlineLevel="1" x14ac:dyDescent="0.25">
      <c r="A65" s="305" t="s">
        <v>943</v>
      </c>
      <c r="B65" s="306">
        <v>1</v>
      </c>
      <c r="C65" s="306">
        <v>1</v>
      </c>
      <c r="D65" s="306" t="s">
        <v>944</v>
      </c>
      <c r="E65" s="349" t="s">
        <v>1382</v>
      </c>
      <c r="F65" s="318"/>
      <c r="G65" s="371">
        <v>56</v>
      </c>
      <c r="H65" s="309">
        <f ca="1">IF(ISNUMBER(SEARCH(".W",E65)),VLOOKUP(E65,INDIRECT(LU_WORK),2),IF(ISNUMBER(SEARCH(".Q",E65)),ABS(VLOOKUP(E65,INDIRECT(LU_HEAT),2)),VLOOKUP(E65,INDIRECT(LU_SENS),2)))*7.481/60</f>
        <v>46.717266758366669</v>
      </c>
      <c r="I65" s="350" t="s">
        <v>904</v>
      </c>
      <c r="J65" s="351">
        <f t="shared" ca="1" si="12"/>
        <v>0.83423690639940484</v>
      </c>
      <c r="K65" s="352">
        <f t="shared" ref="K65:K69" si="19">AH65</f>
        <v>5800</v>
      </c>
      <c r="L65" s="353">
        <v>2013</v>
      </c>
      <c r="M65" s="311">
        <f t="shared" si="14"/>
        <v>11600</v>
      </c>
      <c r="N65" s="354">
        <v>0.8</v>
      </c>
      <c r="O65" s="355">
        <f ca="1">IF(E65="",M65,M65*J65^N65)</f>
        <v>10034.35608113293</v>
      </c>
      <c r="P65" s="354">
        <f t="shared" ref="P65:P66" si="20">AI65/AH65</f>
        <v>4.3793103448275863</v>
      </c>
      <c r="Q65" s="356">
        <f t="shared" ca="1" si="16"/>
        <v>43943.559389789036</v>
      </c>
      <c r="R65" s="316">
        <f t="shared" ca="1" si="17"/>
        <v>45368.839652034978</v>
      </c>
      <c r="S65" s="394">
        <f t="shared" ca="1" si="18"/>
        <v>10359.813778811136</v>
      </c>
      <c r="V65" s="213" t="s">
        <v>905</v>
      </c>
      <c r="W65" s="287" t="s">
        <v>730</v>
      </c>
      <c r="X65" s="287">
        <v>125</v>
      </c>
      <c r="Y65" s="287">
        <v>250</v>
      </c>
      <c r="Z65" s="287" t="s">
        <v>851</v>
      </c>
      <c r="AA65" s="372">
        <v>56</v>
      </c>
      <c r="AB65" s="373">
        <v>30</v>
      </c>
      <c r="AC65" s="289"/>
      <c r="AD65" s="289"/>
      <c r="AE65" s="289"/>
      <c r="AF65" s="214" t="s">
        <v>902</v>
      </c>
      <c r="AH65">
        <v>5800</v>
      </c>
      <c r="AI65">
        <v>25400</v>
      </c>
      <c r="AJ65" t="s">
        <v>935</v>
      </c>
      <c r="AK65" s="290"/>
    </row>
    <row r="66" spans="1:37" ht="18" customHeight="1" outlineLevel="1" x14ac:dyDescent="0.25">
      <c r="A66" s="305" t="s">
        <v>945</v>
      </c>
      <c r="B66" s="306">
        <v>1</v>
      </c>
      <c r="C66" s="306"/>
      <c r="D66" s="306" t="s">
        <v>946</v>
      </c>
      <c r="E66" s="307" t="s">
        <v>1432</v>
      </c>
      <c r="F66" s="318"/>
      <c r="G66" s="318">
        <v>354424</v>
      </c>
      <c r="H66" s="309">
        <f t="shared" ca="1" si="10"/>
        <v>77962.995999999999</v>
      </c>
      <c r="I66" s="350" t="str">
        <f t="shared" ca="1" si="11"/>
        <v xml:space="preserve">LB/HR           </v>
      </c>
      <c r="J66" s="351">
        <f t="shared" ca="1" si="12"/>
        <v>0.21997098390628175</v>
      </c>
      <c r="K66" s="352">
        <f t="shared" si="19"/>
        <v>1243000</v>
      </c>
      <c r="L66" s="353">
        <v>2013</v>
      </c>
      <c r="M66" s="311">
        <f t="shared" si="14"/>
        <v>1243000</v>
      </c>
      <c r="N66" s="313">
        <v>0.6</v>
      </c>
      <c r="O66" s="314">
        <f ca="1">IF(B66&lt;1,M66,M66*J66^N66)</f>
        <v>501060.73030527635</v>
      </c>
      <c r="P66" s="354">
        <f t="shared" si="20"/>
        <v>1.4165728077232502</v>
      </c>
      <c r="Q66" s="315">
        <f t="shared" ca="1" si="16"/>
        <v>709789.00556840759</v>
      </c>
      <c r="R66" s="316">
        <f t="shared" ca="1" si="17"/>
        <v>732810.54214950895</v>
      </c>
      <c r="S66" s="394">
        <f t="shared" ca="1" si="18"/>
        <v>517312.30343698291</v>
      </c>
      <c r="V66" s="213" t="s">
        <v>808</v>
      </c>
      <c r="W66" s="287" t="s">
        <v>844</v>
      </c>
      <c r="X66" s="287">
        <v>450</v>
      </c>
      <c r="Y66" s="287">
        <v>1000</v>
      </c>
      <c r="Z66" s="287" t="s">
        <v>851</v>
      </c>
      <c r="AA66" s="365">
        <v>12</v>
      </c>
      <c r="AB66" s="366">
        <v>24</v>
      </c>
      <c r="AC66" s="367" t="s">
        <v>846</v>
      </c>
      <c r="AD66" s="289"/>
      <c r="AE66" s="289"/>
      <c r="AF66" s="214" t="s">
        <v>734</v>
      </c>
      <c r="AH66">
        <v>1243000</v>
      </c>
      <c r="AI66">
        <v>1760800</v>
      </c>
      <c r="AJ66" t="s">
        <v>935</v>
      </c>
      <c r="AK66" s="290" t="s">
        <v>947</v>
      </c>
    </row>
    <row r="67" spans="1:37" ht="18" customHeight="1" outlineLevel="1" x14ac:dyDescent="0.25">
      <c r="A67" s="305" t="s">
        <v>948</v>
      </c>
      <c r="B67" s="306">
        <v>1</v>
      </c>
      <c r="C67" s="306"/>
      <c r="D67" s="306" t="s">
        <v>949</v>
      </c>
      <c r="E67" s="307" t="s">
        <v>1383</v>
      </c>
      <c r="F67" s="307"/>
      <c r="G67" s="308">
        <v>288000</v>
      </c>
      <c r="H67" s="309">
        <f t="shared" ca="1" si="10"/>
        <v>309211.64199999999</v>
      </c>
      <c r="I67" s="350" t="str">
        <f t="shared" ca="1" si="11"/>
        <v xml:space="preserve">CUFT/HR         </v>
      </c>
      <c r="J67" s="351">
        <f t="shared" ca="1" si="12"/>
        <v>1.0736515347222222</v>
      </c>
      <c r="K67" s="352">
        <f t="shared" si="19"/>
        <v>44900</v>
      </c>
      <c r="L67" s="353">
        <v>2013</v>
      </c>
      <c r="M67" s="311">
        <f t="shared" si="14"/>
        <v>44900</v>
      </c>
      <c r="N67" s="354">
        <v>0.7</v>
      </c>
      <c r="O67" s="355">
        <f ca="1">IF(B67&lt;1,M67,M67*J67^N67)</f>
        <v>47190.076944371656</v>
      </c>
      <c r="P67" s="354">
        <v>2</v>
      </c>
      <c r="Q67" s="356">
        <f t="shared" ca="1" si="16"/>
        <v>94380.153888743313</v>
      </c>
      <c r="R67" s="316">
        <f t="shared" ca="1" si="17"/>
        <v>97441.311709213769</v>
      </c>
      <c r="S67" s="394">
        <f t="shared" ca="1" si="18"/>
        <v>48720.655854606885</v>
      </c>
      <c r="V67" s="213" t="s">
        <v>808</v>
      </c>
      <c r="W67" s="287" t="s">
        <v>844</v>
      </c>
      <c r="X67" s="287">
        <v>135</v>
      </c>
      <c r="Y67" s="287">
        <v>150</v>
      </c>
      <c r="Z67" s="287" t="s">
        <v>851</v>
      </c>
      <c r="AA67" s="365">
        <v>4.5</v>
      </c>
      <c r="AB67" s="378">
        <v>7.5</v>
      </c>
      <c r="AC67" s="289"/>
      <c r="AD67" s="289"/>
      <c r="AE67" s="289"/>
      <c r="AF67" s="214" t="s">
        <v>734</v>
      </c>
      <c r="AH67">
        <v>44900</v>
      </c>
      <c r="AI67">
        <v>140400</v>
      </c>
      <c r="AJ67" t="s">
        <v>935</v>
      </c>
      <c r="AK67" s="290"/>
    </row>
    <row r="68" spans="1:37" ht="18" customHeight="1" outlineLevel="1" x14ac:dyDescent="0.25">
      <c r="A68" s="305" t="s">
        <v>950</v>
      </c>
      <c r="B68" s="306">
        <v>1</v>
      </c>
      <c r="C68" s="306"/>
      <c r="D68" s="306" t="s">
        <v>951</v>
      </c>
      <c r="E68" s="307" t="s">
        <v>1384</v>
      </c>
      <c r="F68" s="307"/>
      <c r="G68" s="308">
        <v>103650</v>
      </c>
      <c r="H68" s="309">
        <f t="shared" ca="1" si="10"/>
        <v>111259.802</v>
      </c>
      <c r="I68" s="350" t="str">
        <f t="shared" ca="1" si="11"/>
        <v xml:space="preserve">CUFT/HR         </v>
      </c>
      <c r="J68" s="351">
        <f t="shared" ca="1" si="12"/>
        <v>1.073418253738543</v>
      </c>
      <c r="K68" s="352">
        <f t="shared" si="19"/>
        <v>52500</v>
      </c>
      <c r="L68" s="353">
        <v>2013</v>
      </c>
      <c r="M68" s="311">
        <f t="shared" si="14"/>
        <v>52500</v>
      </c>
      <c r="N68" s="354">
        <v>0.7</v>
      </c>
      <c r="O68" s="355">
        <f ca="1">IF(B68&lt;1,M68,M68*J68^N68)</f>
        <v>55169.314385548932</v>
      </c>
      <c r="P68" s="354">
        <f t="shared" ref="P68:P69" si="21">AI68/AH68</f>
        <v>2.5619047619047617</v>
      </c>
      <c r="Q68" s="356">
        <f t="shared" ca="1" si="16"/>
        <v>141338.52923535867</v>
      </c>
      <c r="R68" s="316">
        <f t="shared" ca="1" si="17"/>
        <v>145922.75087810608</v>
      </c>
      <c r="S68" s="394">
        <f t="shared" ca="1" si="18"/>
        <v>56958.694580673393</v>
      </c>
      <c r="V68" s="213" t="s">
        <v>808</v>
      </c>
      <c r="W68" s="287" t="s">
        <v>844</v>
      </c>
      <c r="X68" s="287">
        <v>280</v>
      </c>
      <c r="Y68" s="287">
        <v>160</v>
      </c>
      <c r="Z68" s="287" t="s">
        <v>851</v>
      </c>
      <c r="AA68" s="365">
        <v>4</v>
      </c>
      <c r="AB68" s="366">
        <v>7</v>
      </c>
      <c r="AC68" s="289"/>
      <c r="AD68" s="289"/>
      <c r="AE68" s="289"/>
      <c r="AF68" s="214" t="s">
        <v>734</v>
      </c>
      <c r="AH68">
        <v>52500</v>
      </c>
      <c r="AI68">
        <v>134500</v>
      </c>
      <c r="AJ68" t="s">
        <v>935</v>
      </c>
      <c r="AK68" s="290"/>
    </row>
    <row r="69" spans="1:37" ht="18" customHeight="1" outlineLevel="1" x14ac:dyDescent="0.25">
      <c r="A69" s="305" t="s">
        <v>952</v>
      </c>
      <c r="B69" s="306">
        <v>1</v>
      </c>
      <c r="C69" s="306"/>
      <c r="D69" s="306" t="s">
        <v>953</v>
      </c>
      <c r="E69" s="349" t="s">
        <v>1382</v>
      </c>
      <c r="F69" s="318"/>
      <c r="G69" s="251">
        <v>1000</v>
      </c>
      <c r="H69" s="309">
        <f t="shared" ca="1" si="10"/>
        <v>374.687342</v>
      </c>
      <c r="I69" s="350" t="str">
        <f t="shared" ca="1" si="11"/>
        <v xml:space="preserve">CUFT/HR         </v>
      </c>
      <c r="J69" s="351">
        <f t="shared" ca="1" si="12"/>
        <v>0.37468734199999998</v>
      </c>
      <c r="K69" s="249">
        <f t="shared" si="19"/>
        <v>48000</v>
      </c>
      <c r="L69" s="250">
        <v>2013</v>
      </c>
      <c r="M69" s="311">
        <f t="shared" si="14"/>
        <v>48000</v>
      </c>
      <c r="N69" s="354">
        <v>0.7</v>
      </c>
      <c r="O69" s="355">
        <f ca="1">IF(B69&lt;1,M69,M69*J69^N69)</f>
        <v>24144.018351156537</v>
      </c>
      <c r="P69" s="354">
        <f t="shared" si="21"/>
        <v>3.2416666666666667</v>
      </c>
      <c r="Q69" s="356">
        <f t="shared" ca="1" si="16"/>
        <v>78266.85948833244</v>
      </c>
      <c r="R69" s="316">
        <f t="shared" ca="1" si="17"/>
        <v>80805.393270432425</v>
      </c>
      <c r="S69" s="394">
        <f t="shared" ca="1" si="18"/>
        <v>24927.113605274786</v>
      </c>
      <c r="V69" s="213" t="s">
        <v>808</v>
      </c>
      <c r="W69" s="287" t="s">
        <v>844</v>
      </c>
      <c r="X69" s="287">
        <v>125</v>
      </c>
      <c r="Y69" s="287">
        <v>250</v>
      </c>
      <c r="Z69" s="287" t="s">
        <v>851</v>
      </c>
      <c r="AA69" s="365">
        <v>4.5</v>
      </c>
      <c r="AB69" s="366">
        <v>13.5</v>
      </c>
      <c r="AC69" s="289"/>
      <c r="AD69" s="289"/>
      <c r="AE69" s="289"/>
      <c r="AF69" s="214" t="s">
        <v>925</v>
      </c>
      <c r="AH69">
        <v>48000</v>
      </c>
      <c r="AI69">
        <v>155600</v>
      </c>
      <c r="AJ69" t="s">
        <v>935</v>
      </c>
      <c r="AK69" s="290"/>
    </row>
    <row r="70" spans="1:37" ht="18" customHeight="1" outlineLevel="1" thickBot="1" x14ac:dyDescent="0.3">
      <c r="A70" s="321" t="s">
        <v>954</v>
      </c>
      <c r="B70" s="321">
        <v>1</v>
      </c>
      <c r="C70" s="321"/>
      <c r="D70" s="321" t="s">
        <v>930</v>
      </c>
      <c r="E70" s="322" t="s">
        <v>264</v>
      </c>
      <c r="F70" s="323"/>
      <c r="G70" s="323"/>
      <c r="H70" s="324"/>
      <c r="I70" s="325"/>
      <c r="J70" s="326"/>
      <c r="K70" s="327"/>
      <c r="L70" s="328">
        <v>2008</v>
      </c>
      <c r="M70" s="327">
        <f>O70</f>
        <v>522045</v>
      </c>
      <c r="N70" s="329"/>
      <c r="O70" s="327">
        <v>522045</v>
      </c>
      <c r="P70" s="329">
        <v>2.6353665999999998</v>
      </c>
      <c r="Q70" s="330">
        <f t="shared" si="16"/>
        <v>1375779.956697</v>
      </c>
      <c r="R70" s="331">
        <f t="shared" ca="1" si="17"/>
        <v>1400407.2308610235</v>
      </c>
      <c r="S70" s="332">
        <f t="shared" ca="1" si="18"/>
        <v>531389.91397288849</v>
      </c>
      <c r="V70" s="333"/>
      <c r="W70" s="321"/>
      <c r="X70" s="321"/>
      <c r="Y70" s="321"/>
      <c r="Z70" s="321"/>
      <c r="AA70" s="228"/>
      <c r="AB70" s="229"/>
      <c r="AC70" s="229"/>
      <c r="AD70" s="229"/>
      <c r="AE70" s="229"/>
      <c r="AF70" s="334" t="s">
        <v>811</v>
      </c>
      <c r="AJ70" t="s">
        <v>841</v>
      </c>
      <c r="AK70" s="321"/>
    </row>
    <row r="71" spans="1:37" ht="18" customHeight="1" thickTop="1" thickBot="1" x14ac:dyDescent="0.3">
      <c r="A71" s="230" t="s">
        <v>955</v>
      </c>
      <c r="B71" s="231"/>
      <c r="C71" s="231"/>
      <c r="D71" s="231"/>
      <c r="E71" s="232" t="s">
        <v>264</v>
      </c>
      <c r="F71" s="232"/>
      <c r="G71" s="233"/>
      <c r="H71" s="233"/>
      <c r="I71" s="234"/>
      <c r="J71" s="235"/>
      <c r="K71" s="236"/>
      <c r="L71" s="237"/>
      <c r="M71" s="238">
        <f>SUM(M61:M70)</f>
        <v>7730945</v>
      </c>
      <c r="N71" s="239"/>
      <c r="O71" s="238">
        <f ca="1">SUM(O61:O70)</f>
        <v>5718330.9468309162</v>
      </c>
      <c r="P71" s="240">
        <f ca="1">IFERROR(Q71/O71,0)</f>
        <v>1.7609545457267159</v>
      </c>
      <c r="Q71" s="238">
        <f ca="1">SUM(Q61:Q70)</f>
        <v>10069720.874791658</v>
      </c>
      <c r="R71" s="238">
        <f ca="1">SUM(R61:R70)</f>
        <v>10291497.236272937</v>
      </c>
      <c r="S71" s="241">
        <f ca="1">SUM(S61:S70)</f>
        <v>5843193.2486682925</v>
      </c>
      <c r="V71" s="242"/>
      <c r="W71" s="231"/>
      <c r="X71" s="231"/>
      <c r="Y71" s="231"/>
      <c r="Z71" s="231"/>
      <c r="AA71" s="231"/>
      <c r="AB71" s="231"/>
      <c r="AC71" s="231"/>
      <c r="AD71" s="231"/>
      <c r="AE71" s="231"/>
      <c r="AF71" s="243"/>
      <c r="AK71" s="231"/>
    </row>
    <row r="72" spans="1:37" s="8" customFormat="1" ht="18" customHeight="1" outlineLevel="1" x14ac:dyDescent="0.25">
      <c r="A72" s="347" t="s">
        <v>956</v>
      </c>
      <c r="B72" s="348">
        <v>1</v>
      </c>
      <c r="C72" s="348"/>
      <c r="D72" s="348" t="s">
        <v>957</v>
      </c>
      <c r="E72" s="349" t="s">
        <v>1385</v>
      </c>
      <c r="F72" s="318"/>
      <c r="G72" s="308">
        <v>22846147</v>
      </c>
      <c r="H72" s="309">
        <f t="shared" ref="H72:H86" ca="1" si="22">IF(ISNUMBER(SEARCH(".W",E72)),VLOOKUP(E72,INDIRECT(LU_WORK),2),IF(ISNUMBER(SEARCH(".Q",E72)),ABS(VLOOKUP(E72,INDIRECT(LU_HEAT),2)),VLOOKUP(E72,INDIRECT(LU_SENS),2)))</f>
        <v>27318461</v>
      </c>
      <c r="I72" s="350" t="str">
        <f t="shared" ref="I72:I86" ca="1" si="23">IF(ISNUMBER(SEARCH(".W",E72)),VLOOKUP(E72,INDIRECT(LU_WORK),3),IF(ISNUMBER(SEARCH(".Q",E72)),VLOOKUP(E72,INDIRECT(LU_HEAT),3),VLOOKUP(E72,INDIRECT(LU_SENS),3)))</f>
        <v>BTU/HR</v>
      </c>
      <c r="J72" s="351">
        <f t="shared" ref="J72:J86" ca="1" si="24">IFERROR(H72/G72,0)</f>
        <v>1.1957579105133131</v>
      </c>
      <c r="K72" s="352">
        <f t="shared" ref="K72:K77" si="25">AH72</f>
        <v>542500</v>
      </c>
      <c r="L72" s="353">
        <v>2013</v>
      </c>
      <c r="M72" s="311">
        <f t="shared" ref="M72:M86" si="26">K72*(B72+C72)</f>
        <v>542500</v>
      </c>
      <c r="N72" s="354">
        <v>0.7</v>
      </c>
      <c r="O72" s="355">
        <f ca="1">IF(B72&lt;1,M72,M72*J72^N72)</f>
        <v>614822.88765123638</v>
      </c>
      <c r="P72" s="354">
        <f t="shared" ref="P72:P77" si="27">AI72/AH72</f>
        <v>2.225806451612903</v>
      </c>
      <c r="Q72" s="356">
        <f t="shared" ref="Q72:Q87" ca="1" si="28">O72*P72</f>
        <v>1368476.7499333969</v>
      </c>
      <c r="R72" s="316">
        <f t="shared" ref="R72:R87" ca="1" si="29">Q72*VLOOKUP(COSTYEAR,INDIRECT(IX_CAP),4,FALSE)/VLOOKUP(L72,INDIRECT(IX_CAP),4,FALSE)</f>
        <v>1412862.3875127635</v>
      </c>
      <c r="S72" s="394">
        <f t="shared" ref="S72:S87" ca="1" si="30">O72*VLOOKUP(COSTYEAR,INDIRECT(IX_CAP),4,FALSE)/VLOOKUP(L72,INDIRECT(IX_CAP),4,FALSE)</f>
        <v>634764.26105645904</v>
      </c>
      <c r="U72"/>
      <c r="V72" s="213" t="s">
        <v>798</v>
      </c>
      <c r="W72" s="287" t="s">
        <v>870</v>
      </c>
      <c r="X72" s="287">
        <v>1910</v>
      </c>
      <c r="Y72" s="287">
        <v>650</v>
      </c>
      <c r="Z72" s="287" t="s">
        <v>851</v>
      </c>
      <c r="AA72" s="368">
        <v>2636</v>
      </c>
      <c r="AB72" s="369">
        <v>32</v>
      </c>
      <c r="AC72" s="370">
        <v>23</v>
      </c>
      <c r="AD72" s="319" t="s">
        <v>958</v>
      </c>
      <c r="AE72" s="289"/>
      <c r="AF72" s="214" t="s">
        <v>734</v>
      </c>
      <c r="AG72"/>
      <c r="AH72">
        <v>542500</v>
      </c>
      <c r="AI72">
        <v>1207500</v>
      </c>
      <c r="AJ72" t="s">
        <v>959</v>
      </c>
      <c r="AK72" s="290"/>
    </row>
    <row r="73" spans="1:37" ht="18" customHeight="1" outlineLevel="1" x14ac:dyDescent="0.25">
      <c r="A73" s="347" t="s">
        <v>960</v>
      </c>
      <c r="B73" s="348">
        <v>1</v>
      </c>
      <c r="C73" s="348"/>
      <c r="D73" s="348" t="s">
        <v>961</v>
      </c>
      <c r="E73" s="349" t="s">
        <v>372</v>
      </c>
      <c r="F73" s="318"/>
      <c r="G73" s="308">
        <v>2210000</v>
      </c>
      <c r="H73" s="309">
        <f t="shared" ca="1" si="22"/>
        <v>619443.36800000002</v>
      </c>
      <c r="I73" s="350" t="str">
        <f t="shared" ca="1" si="23"/>
        <v>BTU/HR</v>
      </c>
      <c r="J73" s="351">
        <f t="shared" ca="1" si="24"/>
        <v>0.28029111674208146</v>
      </c>
      <c r="K73" s="352">
        <f t="shared" si="25"/>
        <v>263800</v>
      </c>
      <c r="L73" s="353">
        <v>2013</v>
      </c>
      <c r="M73" s="311">
        <f t="shared" si="26"/>
        <v>263800</v>
      </c>
      <c r="N73" s="354">
        <v>0.6</v>
      </c>
      <c r="O73" s="355">
        <f ca="1">IF(E73="",M73,M73*J73^N73)</f>
        <v>122981.67152974993</v>
      </c>
      <c r="P73" s="354">
        <f t="shared" si="27"/>
        <v>1.3112206216830933</v>
      </c>
      <c r="Q73" s="356">
        <f t="shared" ca="1" si="28"/>
        <v>161256.10379886467</v>
      </c>
      <c r="R73" s="316">
        <f t="shared" ca="1" si="29"/>
        <v>166486.33878899179</v>
      </c>
      <c r="S73" s="394">
        <f t="shared" ca="1" si="30"/>
        <v>126970.50064335368</v>
      </c>
      <c r="V73" s="213" t="s">
        <v>798</v>
      </c>
      <c r="W73" s="287" t="s">
        <v>962</v>
      </c>
      <c r="X73" s="287">
        <v>1930</v>
      </c>
      <c r="Y73" s="287">
        <v>650</v>
      </c>
      <c r="Z73" s="287" t="s">
        <v>851</v>
      </c>
      <c r="AA73" s="288" t="s">
        <v>963</v>
      </c>
      <c r="AB73" s="289"/>
      <c r="AC73" s="289" t="s">
        <v>964</v>
      </c>
      <c r="AD73" s="289"/>
      <c r="AE73" s="289"/>
      <c r="AF73" s="214" t="s">
        <v>734</v>
      </c>
      <c r="AH73">
        <v>263800</v>
      </c>
      <c r="AI73">
        <v>345900</v>
      </c>
      <c r="AJ73" t="s">
        <v>959</v>
      </c>
      <c r="AK73" s="290"/>
    </row>
    <row r="74" spans="1:37" ht="18" customHeight="1" outlineLevel="1" x14ac:dyDescent="0.25">
      <c r="A74" s="347" t="s">
        <v>965</v>
      </c>
      <c r="B74" s="348">
        <v>1</v>
      </c>
      <c r="C74" s="348"/>
      <c r="D74" s="348" t="s">
        <v>966</v>
      </c>
      <c r="E74" s="349" t="s">
        <v>1386</v>
      </c>
      <c r="F74" s="318"/>
      <c r="G74" s="308">
        <v>1780000</v>
      </c>
      <c r="H74" s="309">
        <f t="shared" ca="1" si="22"/>
        <v>2872900.45</v>
      </c>
      <c r="I74" s="350" t="str">
        <f t="shared" ca="1" si="23"/>
        <v>BTU/HR</v>
      </c>
      <c r="J74" s="351">
        <f t="shared" ca="1" si="24"/>
        <v>1.6139890168539326</v>
      </c>
      <c r="K74" s="352">
        <f t="shared" si="25"/>
        <v>44800</v>
      </c>
      <c r="L74" s="353">
        <v>2013</v>
      </c>
      <c r="M74" s="311">
        <f t="shared" si="26"/>
        <v>44800</v>
      </c>
      <c r="N74" s="354">
        <v>0.6</v>
      </c>
      <c r="O74" s="355">
        <f ca="1">IF(B74&lt;1,M74,M74*J74^N74)</f>
        <v>59706.052571197528</v>
      </c>
      <c r="P74" s="354">
        <f t="shared" si="27"/>
        <v>1.9330357142857142</v>
      </c>
      <c r="Q74" s="356">
        <f t="shared" ca="1" si="28"/>
        <v>115413.93197914521</v>
      </c>
      <c r="R74" s="316">
        <f t="shared" ca="1" si="29"/>
        <v>119157.30646956702</v>
      </c>
      <c r="S74" s="394">
        <f t="shared" ca="1" si="30"/>
        <v>61642.578866473472</v>
      </c>
      <c r="V74" s="213" t="s">
        <v>798</v>
      </c>
      <c r="W74" s="287" t="s">
        <v>863</v>
      </c>
      <c r="X74" s="287">
        <v>150</v>
      </c>
      <c r="Y74" s="287"/>
      <c r="Z74" s="287" t="s">
        <v>851</v>
      </c>
      <c r="AA74" s="375">
        <v>432</v>
      </c>
      <c r="AB74" s="376">
        <v>14</v>
      </c>
      <c r="AC74" s="319" t="s">
        <v>967</v>
      </c>
      <c r="AD74" s="289" t="s">
        <v>867</v>
      </c>
      <c r="AE74" s="289"/>
      <c r="AF74" s="214" t="s">
        <v>734</v>
      </c>
      <c r="AH74">
        <v>44800</v>
      </c>
      <c r="AI74">
        <v>86600</v>
      </c>
      <c r="AJ74" t="s">
        <v>959</v>
      </c>
      <c r="AK74" s="290"/>
    </row>
    <row r="75" spans="1:37" ht="18" customHeight="1" outlineLevel="1" x14ac:dyDescent="0.25">
      <c r="A75" s="347" t="s">
        <v>968</v>
      </c>
      <c r="B75" s="348">
        <v>1</v>
      </c>
      <c r="C75" s="348"/>
      <c r="D75" s="348" t="s">
        <v>969</v>
      </c>
      <c r="E75" s="349" t="s">
        <v>1387</v>
      </c>
      <c r="F75" s="318"/>
      <c r="G75" s="308">
        <v>1452000</v>
      </c>
      <c r="H75" s="309">
        <f t="shared" ca="1" si="22"/>
        <v>2332994.7999999998</v>
      </c>
      <c r="I75" s="350" t="str">
        <f t="shared" ca="1" si="23"/>
        <v>BTU/HR</v>
      </c>
      <c r="J75" s="351">
        <f t="shared" ca="1" si="24"/>
        <v>1.6067457300275481</v>
      </c>
      <c r="K75" s="352">
        <f t="shared" si="25"/>
        <v>63900</v>
      </c>
      <c r="L75" s="353">
        <v>2013</v>
      </c>
      <c r="M75" s="311">
        <f t="shared" si="26"/>
        <v>63900</v>
      </c>
      <c r="N75" s="354">
        <v>0.7</v>
      </c>
      <c r="O75" s="355">
        <f ca="1">IF(B75&lt;1,M75,M75*J75^N75)</f>
        <v>89056.139770034119</v>
      </c>
      <c r="P75" s="354">
        <f t="shared" si="27"/>
        <v>3.2003129890453832</v>
      </c>
      <c r="Q75" s="356">
        <f t="shared" ca="1" si="28"/>
        <v>285007.52086028131</v>
      </c>
      <c r="R75" s="316">
        <f t="shared" ca="1" si="29"/>
        <v>294251.55115083163</v>
      </c>
      <c r="S75" s="394">
        <f t="shared" ca="1" si="30"/>
        <v>91944.616716567936</v>
      </c>
      <c r="V75" s="213" t="s">
        <v>798</v>
      </c>
      <c r="W75" s="287" t="s">
        <v>870</v>
      </c>
      <c r="X75" s="287">
        <v>2085</v>
      </c>
      <c r="Y75" s="287">
        <v>190</v>
      </c>
      <c r="Z75" s="287" t="s">
        <v>851</v>
      </c>
      <c r="AA75" s="368">
        <v>589</v>
      </c>
      <c r="AB75" s="369">
        <v>18</v>
      </c>
      <c r="AC75" s="370">
        <v>16</v>
      </c>
      <c r="AD75" s="319" t="s">
        <v>970</v>
      </c>
      <c r="AE75" s="289"/>
      <c r="AF75" s="214" t="s">
        <v>734</v>
      </c>
      <c r="AH75">
        <v>63900</v>
      </c>
      <c r="AI75">
        <v>204500</v>
      </c>
      <c r="AJ75" t="s">
        <v>959</v>
      </c>
      <c r="AK75" s="290"/>
    </row>
    <row r="76" spans="1:37" ht="18" customHeight="1" outlineLevel="1" x14ac:dyDescent="0.25">
      <c r="A76" s="347" t="s">
        <v>971</v>
      </c>
      <c r="B76" s="348">
        <v>1</v>
      </c>
      <c r="C76" s="348"/>
      <c r="D76" s="348" t="s">
        <v>972</v>
      </c>
      <c r="E76" s="349" t="s">
        <v>1388</v>
      </c>
      <c r="F76" s="318"/>
      <c r="G76" s="318">
        <v>215000</v>
      </c>
      <c r="H76" s="309">
        <f t="shared" ca="1" si="22"/>
        <v>2332994.7999999998</v>
      </c>
      <c r="I76" s="350" t="str">
        <f t="shared" ca="1" si="23"/>
        <v>BTU/HR</v>
      </c>
      <c r="J76" s="351">
        <f t="shared" ca="1" si="24"/>
        <v>10.851138604651162</v>
      </c>
      <c r="K76" s="352">
        <f t="shared" si="25"/>
        <v>21500</v>
      </c>
      <c r="L76" s="353">
        <v>2013</v>
      </c>
      <c r="M76" s="311">
        <f t="shared" si="26"/>
        <v>21500</v>
      </c>
      <c r="N76" s="354">
        <v>0.7</v>
      </c>
      <c r="O76" s="355">
        <f ca="1">IF(B76&lt;1,M76,M76*J76^N76)</f>
        <v>114096.19925157281</v>
      </c>
      <c r="P76" s="354">
        <f t="shared" si="27"/>
        <v>7.1023255813953492</v>
      </c>
      <c r="Q76" s="356">
        <f t="shared" ca="1" si="28"/>
        <v>810348.35468442645</v>
      </c>
      <c r="R76" s="316">
        <f t="shared" ca="1" si="29"/>
        <v>836631.46719314053</v>
      </c>
      <c r="S76" s="394">
        <f t="shared" ca="1" si="30"/>
        <v>117796.83395319268</v>
      </c>
      <c r="V76" s="213" t="s">
        <v>798</v>
      </c>
      <c r="W76" s="287" t="s">
        <v>870</v>
      </c>
      <c r="X76" s="287">
        <v>1650</v>
      </c>
      <c r="Y76" s="287">
        <v>650</v>
      </c>
      <c r="Z76" s="287" t="s">
        <v>851</v>
      </c>
      <c r="AA76" s="368">
        <v>57</v>
      </c>
      <c r="AB76" s="369">
        <v>8</v>
      </c>
      <c r="AC76" s="370">
        <v>8</v>
      </c>
      <c r="AD76" s="319" t="s">
        <v>973</v>
      </c>
      <c r="AE76" s="289"/>
      <c r="AF76" s="214" t="s">
        <v>734</v>
      </c>
      <c r="AH76">
        <v>21500</v>
      </c>
      <c r="AI76">
        <v>152700</v>
      </c>
      <c r="AJ76" t="s">
        <v>959</v>
      </c>
      <c r="AK76" s="290"/>
    </row>
    <row r="77" spans="1:37" ht="18" customHeight="1" outlineLevel="1" x14ac:dyDescent="0.25">
      <c r="A77" s="347" t="s">
        <v>974</v>
      </c>
      <c r="B77" s="348">
        <v>1</v>
      </c>
      <c r="C77" s="348"/>
      <c r="D77" s="348" t="s">
        <v>975</v>
      </c>
      <c r="E77" s="349" t="s">
        <v>1389</v>
      </c>
      <c r="F77" s="318"/>
      <c r="G77" s="318">
        <v>215000</v>
      </c>
      <c r="H77" s="309">
        <f t="shared" ca="1" si="22"/>
        <v>619443.36800000002</v>
      </c>
      <c r="I77" s="350" t="str">
        <f t="shared" ca="1" si="23"/>
        <v>BTU/HR</v>
      </c>
      <c r="J77" s="351">
        <f t="shared" ca="1" si="24"/>
        <v>2.8811319441860466</v>
      </c>
      <c r="K77" s="352">
        <f t="shared" si="25"/>
        <v>21500</v>
      </c>
      <c r="L77" s="353">
        <v>2013</v>
      </c>
      <c r="M77" s="311">
        <f t="shared" si="26"/>
        <v>21500</v>
      </c>
      <c r="N77" s="354">
        <v>0.7</v>
      </c>
      <c r="O77" s="355">
        <f ca="1">IF(B77&lt;1,M77,M77*J77^N77)</f>
        <v>45095.443587694783</v>
      </c>
      <c r="P77" s="354">
        <f t="shared" si="27"/>
        <v>7.1023255813953492</v>
      </c>
      <c r="Q77" s="356">
        <f t="shared" ca="1" si="28"/>
        <v>320282.52259725553</v>
      </c>
      <c r="R77" s="316">
        <f t="shared" ca="1" si="29"/>
        <v>330670.67422036419</v>
      </c>
      <c r="S77" s="394">
        <f t="shared" ca="1" si="30"/>
        <v>46558.084451459261</v>
      </c>
      <c r="V77" s="213" t="s">
        <v>798</v>
      </c>
      <c r="W77" s="287" t="s">
        <v>870</v>
      </c>
      <c r="X77" s="287">
        <v>1650</v>
      </c>
      <c r="Y77" s="287">
        <v>650</v>
      </c>
      <c r="Z77" s="287" t="s">
        <v>851</v>
      </c>
      <c r="AA77" s="368">
        <v>57</v>
      </c>
      <c r="AB77" s="369">
        <v>8</v>
      </c>
      <c r="AC77" s="370">
        <v>8</v>
      </c>
      <c r="AD77" s="319" t="s">
        <v>973</v>
      </c>
      <c r="AE77" s="289"/>
      <c r="AF77" s="214" t="s">
        <v>971</v>
      </c>
      <c r="AH77">
        <v>21500</v>
      </c>
      <c r="AI77">
        <v>152700</v>
      </c>
      <c r="AJ77" t="s">
        <v>959</v>
      </c>
      <c r="AK77" s="290"/>
    </row>
    <row r="78" spans="1:37" ht="18" customHeight="1" outlineLevel="1" x14ac:dyDescent="0.25">
      <c r="A78" s="347" t="s">
        <v>976</v>
      </c>
      <c r="B78" s="348">
        <v>1</v>
      </c>
      <c r="C78" s="348"/>
      <c r="D78" s="348" t="s">
        <v>977</v>
      </c>
      <c r="E78" s="349" t="s">
        <v>1390</v>
      </c>
      <c r="F78" s="318"/>
      <c r="G78" s="308">
        <v>1051</v>
      </c>
      <c r="H78" s="309">
        <f t="shared" ca="1" si="22"/>
        <v>2372.0412099999999</v>
      </c>
      <c r="I78" s="350" t="str">
        <f t="shared" ca="1" si="23"/>
        <v>HP</v>
      </c>
      <c r="J78" s="351">
        <f t="shared" ca="1" si="24"/>
        <v>2.2569374024738345</v>
      </c>
      <c r="K78" s="352">
        <v>1890000</v>
      </c>
      <c r="L78" s="353">
        <v>2014</v>
      </c>
      <c r="M78" s="311">
        <f t="shared" si="26"/>
        <v>1890000</v>
      </c>
      <c r="N78" s="354">
        <v>0.64</v>
      </c>
      <c r="O78" s="355">
        <f t="shared" ref="O78:O86" ca="1" si="31">IF(E78="",M78,M78*J78^N78)</f>
        <v>3182103.4396840753</v>
      </c>
      <c r="P78" s="354">
        <v>1.6</v>
      </c>
      <c r="Q78" s="356">
        <f t="shared" ca="1" si="28"/>
        <v>5091365.5034945207</v>
      </c>
      <c r="R78" s="316">
        <f t="shared" ca="1" si="29"/>
        <v>5176206.8658162486</v>
      </c>
      <c r="S78" s="394">
        <f t="shared" ca="1" si="30"/>
        <v>3235129.2911351551</v>
      </c>
      <c r="V78" s="213" t="s">
        <v>782</v>
      </c>
      <c r="W78" s="287" t="s">
        <v>783</v>
      </c>
      <c r="X78" s="287"/>
      <c r="Y78" s="287"/>
      <c r="Z78" s="287"/>
      <c r="AA78" s="317" t="s">
        <v>978</v>
      </c>
      <c r="AB78" s="319" t="s">
        <v>979</v>
      </c>
      <c r="AC78" s="289"/>
      <c r="AD78" s="289"/>
      <c r="AE78" s="289"/>
      <c r="AF78" s="214" t="s">
        <v>787</v>
      </c>
      <c r="AJ78" t="s">
        <v>980</v>
      </c>
      <c r="AK78" s="290"/>
    </row>
    <row r="79" spans="1:37" ht="18" customHeight="1" outlineLevel="1" x14ac:dyDescent="0.25">
      <c r="A79" s="347" t="s">
        <v>981</v>
      </c>
      <c r="B79" s="348">
        <v>1</v>
      </c>
      <c r="C79" s="348"/>
      <c r="D79" s="348" t="s">
        <v>982</v>
      </c>
      <c r="E79" s="349" t="s">
        <v>1474</v>
      </c>
      <c r="F79" s="318"/>
      <c r="G79" s="308">
        <v>146</v>
      </c>
      <c r="H79" s="309">
        <f t="shared" ca="1" si="22"/>
        <v>0.31701039800000003</v>
      </c>
      <c r="I79" s="350" t="str">
        <f t="shared" ca="1" si="23"/>
        <v>HP</v>
      </c>
      <c r="J79" s="351">
        <f t="shared" ca="1" si="24"/>
        <v>2.1713040958904113E-3</v>
      </c>
      <c r="K79" s="352">
        <v>1200000</v>
      </c>
      <c r="L79" s="353">
        <v>2014</v>
      </c>
      <c r="M79" s="311">
        <f t="shared" si="26"/>
        <v>1200000</v>
      </c>
      <c r="N79" s="354">
        <v>0.9</v>
      </c>
      <c r="O79" s="355">
        <f t="shared" ca="1" si="31"/>
        <v>4810.9388024408818</v>
      </c>
      <c r="P79" s="354">
        <v>1.6</v>
      </c>
      <c r="Q79" s="356">
        <f t="shared" ca="1" si="28"/>
        <v>7697.5020839054114</v>
      </c>
      <c r="R79" s="316">
        <f t="shared" ca="1" si="29"/>
        <v>7825.7715163051544</v>
      </c>
      <c r="S79" s="394">
        <f t="shared" ca="1" si="30"/>
        <v>4891.1071976907215</v>
      </c>
      <c r="V79" s="213" t="s">
        <v>782</v>
      </c>
      <c r="W79" s="287" t="s">
        <v>783</v>
      </c>
      <c r="X79" s="287"/>
      <c r="Y79" s="287"/>
      <c r="Z79" s="287"/>
      <c r="AA79" s="317" t="s">
        <v>983</v>
      </c>
      <c r="AB79" s="319" t="s">
        <v>984</v>
      </c>
      <c r="AC79" s="289"/>
      <c r="AD79" s="289"/>
      <c r="AE79" s="289"/>
      <c r="AF79" s="214" t="s">
        <v>787</v>
      </c>
      <c r="AJ79" t="s">
        <v>980</v>
      </c>
      <c r="AK79" s="290"/>
    </row>
    <row r="80" spans="1:37" ht="18" customHeight="1" outlineLevel="1" x14ac:dyDescent="0.25">
      <c r="A80" s="347" t="s">
        <v>985</v>
      </c>
      <c r="B80" s="348">
        <v>1</v>
      </c>
      <c r="C80" s="348">
        <v>1</v>
      </c>
      <c r="D80" s="348" t="s">
        <v>986</v>
      </c>
      <c r="E80" s="349" t="s">
        <v>1391</v>
      </c>
      <c r="F80" s="318"/>
      <c r="G80" s="371">
        <v>135</v>
      </c>
      <c r="H80" s="309">
        <f ca="1">IF(ISNUMBER(SEARCH(".W",E80)),VLOOKUP(E80,INDIRECT(LU_WORK),2),IF(ISNUMBER(SEARCH(".Q",E80)),ABS(VLOOKUP(E80,INDIRECT(LU_HEAT),2)),VLOOKUP(E80,INDIRECT(LU_SENS),2)))*7.481/60</f>
        <v>118.11857541655</v>
      </c>
      <c r="I80" s="350" t="s">
        <v>904</v>
      </c>
      <c r="J80" s="351">
        <f t="shared" ca="1" si="24"/>
        <v>0.87495241049296302</v>
      </c>
      <c r="K80" s="352">
        <f t="shared" ref="K80:K86" si="32">AH80</f>
        <v>43200</v>
      </c>
      <c r="L80" s="353">
        <v>2013</v>
      </c>
      <c r="M80" s="311">
        <f t="shared" si="26"/>
        <v>86400</v>
      </c>
      <c r="N80" s="354">
        <v>0.8</v>
      </c>
      <c r="O80" s="355">
        <f t="shared" ca="1" si="31"/>
        <v>77642.817748026049</v>
      </c>
      <c r="P80" s="354">
        <f t="shared" ref="P80:P86" si="33">AI80/AH80</f>
        <v>3.5763888888888888</v>
      </c>
      <c r="Q80" s="356">
        <f t="shared" ca="1" si="28"/>
        <v>277680.9106960654</v>
      </c>
      <c r="R80" s="316">
        <f t="shared" ca="1" si="29"/>
        <v>286687.30723547598</v>
      </c>
      <c r="S80" s="394">
        <f t="shared" ca="1" si="30"/>
        <v>80161.111149336968</v>
      </c>
      <c r="V80" s="213" t="s">
        <v>905</v>
      </c>
      <c r="W80" s="287" t="s">
        <v>987</v>
      </c>
      <c r="X80" s="287"/>
      <c r="Y80" s="287">
        <v>90</v>
      </c>
      <c r="Z80" s="287" t="s">
        <v>851</v>
      </c>
      <c r="AA80" s="372">
        <v>135</v>
      </c>
      <c r="AB80" s="373">
        <v>5275</v>
      </c>
      <c r="AC80" s="289"/>
      <c r="AD80" s="289"/>
      <c r="AE80" s="289"/>
      <c r="AF80" s="214" t="s">
        <v>734</v>
      </c>
      <c r="AH80">
        <v>43200</v>
      </c>
      <c r="AI80">
        <v>154500</v>
      </c>
      <c r="AJ80" t="s">
        <v>959</v>
      </c>
      <c r="AK80" s="290"/>
    </row>
    <row r="81" spans="1:37" ht="18" customHeight="1" outlineLevel="1" x14ac:dyDescent="0.25">
      <c r="A81" s="347" t="s">
        <v>988</v>
      </c>
      <c r="B81" s="348">
        <v>0</v>
      </c>
      <c r="C81" s="348"/>
      <c r="D81" s="348" t="s">
        <v>989</v>
      </c>
      <c r="E81" s="349" t="s">
        <v>1433</v>
      </c>
      <c r="F81" s="318">
        <v>55000</v>
      </c>
      <c r="G81" s="308">
        <f>F81*B81</f>
        <v>0</v>
      </c>
      <c r="H81" s="309">
        <f ca="1">IF(ISNUMBER(SEARCH(".W",E81)),VLOOKUP(E81,INDIRECT(LU_WORK),2),IF(ISNUMBER(SEARCH(".Q",E81)),ABS(VLOOKUP(E81,INDIRECT(LU_HEAT),2)),VLOOKUP(E81,INDIRECT(LU_SENS),2)))</f>
        <v>78933.194499999998</v>
      </c>
      <c r="I81" s="350" t="str">
        <f t="shared" ca="1" si="23"/>
        <v xml:space="preserve">LB/HR           </v>
      </c>
      <c r="J81" s="351">
        <f t="shared" ca="1" si="24"/>
        <v>0</v>
      </c>
      <c r="K81" s="352">
        <f t="shared" si="32"/>
        <v>3396200</v>
      </c>
      <c r="L81" s="353">
        <v>2013</v>
      </c>
      <c r="M81" s="311">
        <f t="shared" si="26"/>
        <v>0</v>
      </c>
      <c r="N81" s="354">
        <v>1</v>
      </c>
      <c r="O81" s="355">
        <f t="shared" ca="1" si="31"/>
        <v>0</v>
      </c>
      <c r="P81" s="354">
        <f t="shared" si="33"/>
        <v>1.5014722336729285</v>
      </c>
      <c r="Q81" s="356">
        <f t="shared" ca="1" si="28"/>
        <v>0</v>
      </c>
      <c r="R81" s="316">
        <f t="shared" ca="1" si="29"/>
        <v>0</v>
      </c>
      <c r="S81" s="394">
        <f t="shared" ca="1" si="30"/>
        <v>0</v>
      </c>
      <c r="V81" s="213" t="s">
        <v>808</v>
      </c>
      <c r="W81" s="287" t="s">
        <v>844</v>
      </c>
      <c r="X81" s="287">
        <v>1130</v>
      </c>
      <c r="Y81" s="287">
        <v>850</v>
      </c>
      <c r="Z81" s="287" t="s">
        <v>845</v>
      </c>
      <c r="AA81" s="365">
        <v>10</v>
      </c>
      <c r="AB81" s="366">
        <v>48</v>
      </c>
      <c r="AC81" s="367" t="s">
        <v>990</v>
      </c>
      <c r="AD81" s="289"/>
      <c r="AE81" s="289"/>
      <c r="AF81" s="214" t="s">
        <v>734</v>
      </c>
      <c r="AH81">
        <v>3396200</v>
      </c>
      <c r="AI81">
        <v>5099300</v>
      </c>
      <c r="AJ81" t="s">
        <v>959</v>
      </c>
      <c r="AK81" s="290"/>
    </row>
    <row r="82" spans="1:37" ht="18" customHeight="1" outlineLevel="1" x14ac:dyDescent="0.25">
      <c r="A82" s="347" t="s">
        <v>988</v>
      </c>
      <c r="B82" s="245">
        <v>0</v>
      </c>
      <c r="C82" s="348"/>
      <c r="D82" s="348" t="s">
        <v>991</v>
      </c>
      <c r="E82" s="349" t="s">
        <v>1433</v>
      </c>
      <c r="F82" s="318">
        <v>55000</v>
      </c>
      <c r="G82" s="308">
        <f>F82*B82</f>
        <v>0</v>
      </c>
      <c r="H82" s="309">
        <f ca="1">IF(ISNUMBER(SEARCH(".W",E82)),VLOOKUP(E82,INDIRECT(LU_WORK),2),IF(ISNUMBER(SEARCH(".Q",E82)),ABS(VLOOKUP(E82,INDIRECT(LU_HEAT),2)),VLOOKUP(E82,INDIRECT(LU_SENS),2)))</f>
        <v>78933.194499999998</v>
      </c>
      <c r="I82" s="350" t="str">
        <f t="shared" ca="1" si="23"/>
        <v xml:space="preserve">LB/HR           </v>
      </c>
      <c r="J82" s="351">
        <f t="shared" ca="1" si="24"/>
        <v>0</v>
      </c>
      <c r="K82" s="352">
        <f t="shared" si="32"/>
        <v>4775000</v>
      </c>
      <c r="L82" s="353">
        <v>2013</v>
      </c>
      <c r="M82" s="311">
        <f t="shared" si="26"/>
        <v>0</v>
      </c>
      <c r="N82" s="354">
        <v>1</v>
      </c>
      <c r="O82" s="355">
        <f t="shared" ca="1" si="31"/>
        <v>0</v>
      </c>
      <c r="P82" s="354">
        <f t="shared" si="33"/>
        <v>1.5296125654450261</v>
      </c>
      <c r="Q82" s="356">
        <f t="shared" ca="1" si="28"/>
        <v>0</v>
      </c>
      <c r="R82" s="316">
        <f t="shared" ca="1" si="29"/>
        <v>0</v>
      </c>
      <c r="S82" s="394">
        <f t="shared" ca="1" si="30"/>
        <v>0</v>
      </c>
      <c r="V82" s="213" t="s">
        <v>808</v>
      </c>
      <c r="W82" s="287" t="s">
        <v>844</v>
      </c>
      <c r="X82" s="287">
        <v>1640</v>
      </c>
      <c r="Y82" s="287">
        <v>850</v>
      </c>
      <c r="Z82" s="287" t="s">
        <v>845</v>
      </c>
      <c r="AA82" s="365">
        <v>10</v>
      </c>
      <c r="AB82" s="366">
        <v>48</v>
      </c>
      <c r="AC82" s="367" t="s">
        <v>990</v>
      </c>
      <c r="AD82" s="289"/>
      <c r="AE82" s="289"/>
      <c r="AF82" s="214" t="s">
        <v>734</v>
      </c>
      <c r="AH82">
        <v>4775000</v>
      </c>
      <c r="AI82">
        <v>7303900</v>
      </c>
      <c r="AJ82" t="s">
        <v>959</v>
      </c>
      <c r="AK82" s="290"/>
    </row>
    <row r="83" spans="1:37" ht="18" customHeight="1" outlineLevel="1" x14ac:dyDescent="0.25">
      <c r="A83" s="347" t="s">
        <v>988</v>
      </c>
      <c r="B83" s="348">
        <v>1</v>
      </c>
      <c r="C83" s="348"/>
      <c r="D83" s="348" t="s">
        <v>992</v>
      </c>
      <c r="E83" s="349" t="s">
        <v>1433</v>
      </c>
      <c r="F83" s="318">
        <v>55000</v>
      </c>
      <c r="G83" s="308">
        <f>F83*B83</f>
        <v>55000</v>
      </c>
      <c r="H83" s="309">
        <f t="shared" ca="1" si="22"/>
        <v>78933.194499999998</v>
      </c>
      <c r="I83" s="350" t="str">
        <f t="shared" ca="1" si="23"/>
        <v xml:space="preserve">LB/HR           </v>
      </c>
      <c r="J83" s="351">
        <f t="shared" ca="1" si="24"/>
        <v>1.4351489909090909</v>
      </c>
      <c r="K83" s="352">
        <f t="shared" si="32"/>
        <v>6045800</v>
      </c>
      <c r="L83" s="353">
        <v>2013</v>
      </c>
      <c r="M83" s="311">
        <f t="shared" si="26"/>
        <v>6045800</v>
      </c>
      <c r="N83" s="354">
        <v>1</v>
      </c>
      <c r="O83" s="355">
        <f t="shared" ca="1" si="31"/>
        <v>8676623.7692381814</v>
      </c>
      <c r="P83" s="354">
        <f t="shared" si="33"/>
        <v>1.4260809156769989</v>
      </c>
      <c r="Q83" s="356">
        <f t="shared" ca="1" si="28"/>
        <v>12373567.56982</v>
      </c>
      <c r="R83" s="316">
        <f t="shared" ca="1" si="29"/>
        <v>12774896.043792659</v>
      </c>
      <c r="S83" s="394">
        <f t="shared" ca="1" si="30"/>
        <v>8958044.318072984</v>
      </c>
      <c r="V83" s="213" t="s">
        <v>808</v>
      </c>
      <c r="W83" s="287" t="s">
        <v>844</v>
      </c>
      <c r="X83" s="287">
        <v>2070</v>
      </c>
      <c r="Y83" s="287">
        <v>850</v>
      </c>
      <c r="Z83" s="287" t="s">
        <v>845</v>
      </c>
      <c r="AA83" s="365">
        <v>10</v>
      </c>
      <c r="AB83" s="366">
        <v>48</v>
      </c>
      <c r="AC83" s="367" t="s">
        <v>990</v>
      </c>
      <c r="AD83" s="289"/>
      <c r="AE83" s="289"/>
      <c r="AF83" s="214" t="s">
        <v>734</v>
      </c>
      <c r="AH83">
        <v>6045800</v>
      </c>
      <c r="AI83">
        <v>8621800</v>
      </c>
      <c r="AJ83" t="s">
        <v>959</v>
      </c>
      <c r="AK83" s="290"/>
    </row>
    <row r="84" spans="1:37" ht="18" customHeight="1" outlineLevel="1" x14ac:dyDescent="0.25">
      <c r="A84" s="347" t="s">
        <v>993</v>
      </c>
      <c r="B84" s="348">
        <v>1</v>
      </c>
      <c r="C84" s="348"/>
      <c r="D84" s="348" t="s">
        <v>994</v>
      </c>
      <c r="E84" s="349" t="s">
        <v>1434</v>
      </c>
      <c r="F84" s="318"/>
      <c r="G84" s="308">
        <v>56193</v>
      </c>
      <c r="H84" s="309">
        <f t="shared" ca="1" si="22"/>
        <v>52064.926500000001</v>
      </c>
      <c r="I84" s="350" t="str">
        <f t="shared" ca="1" si="23"/>
        <v xml:space="preserve">LB/HR           </v>
      </c>
      <c r="J84" s="351">
        <f t="shared" ca="1" si="24"/>
        <v>0.92653758475254933</v>
      </c>
      <c r="K84" s="352">
        <f t="shared" si="32"/>
        <v>48500</v>
      </c>
      <c r="L84" s="353">
        <v>2013</v>
      </c>
      <c r="M84" s="311">
        <f t="shared" si="26"/>
        <v>48500</v>
      </c>
      <c r="N84" s="354">
        <v>0.7</v>
      </c>
      <c r="O84" s="355">
        <f t="shared" ca="1" si="31"/>
        <v>45977.554444927715</v>
      </c>
      <c r="P84" s="354">
        <f t="shared" si="33"/>
        <v>3.4494845360824744</v>
      </c>
      <c r="Q84" s="356">
        <f t="shared" ca="1" si="28"/>
        <v>158598.8630646682</v>
      </c>
      <c r="R84" s="316">
        <f t="shared" ca="1" si="29"/>
        <v>163742.91221042868</v>
      </c>
      <c r="S84" s="394">
        <f t="shared" ca="1" si="30"/>
        <v>47468.805990470944</v>
      </c>
      <c r="V84" s="213" t="s">
        <v>808</v>
      </c>
      <c r="W84" s="287" t="s">
        <v>844</v>
      </c>
      <c r="X84" s="287">
        <v>120</v>
      </c>
      <c r="Y84" s="287">
        <v>250</v>
      </c>
      <c r="Z84" s="287" t="s">
        <v>851</v>
      </c>
      <c r="AA84" s="379">
        <v>4.5</v>
      </c>
      <c r="AB84" s="366">
        <v>10</v>
      </c>
      <c r="AC84" s="367"/>
      <c r="AD84" s="289"/>
      <c r="AE84" s="289"/>
      <c r="AF84" s="214" t="s">
        <v>734</v>
      </c>
      <c r="AH84">
        <v>48500</v>
      </c>
      <c r="AI84">
        <v>167300</v>
      </c>
      <c r="AJ84" t="s">
        <v>959</v>
      </c>
      <c r="AK84" s="290"/>
    </row>
    <row r="85" spans="1:37" ht="18" customHeight="1" outlineLevel="1" x14ac:dyDescent="0.25">
      <c r="A85" s="347" t="s">
        <v>995</v>
      </c>
      <c r="B85" s="348">
        <v>1</v>
      </c>
      <c r="C85" s="348"/>
      <c r="D85" s="348" t="s">
        <v>996</v>
      </c>
      <c r="E85" s="349" t="s">
        <v>1392</v>
      </c>
      <c r="F85" s="318"/>
      <c r="G85" s="308">
        <v>8028</v>
      </c>
      <c r="H85" s="309">
        <f t="shared" ca="1" si="22"/>
        <v>19625.215499999998</v>
      </c>
      <c r="I85" s="350" t="str">
        <f t="shared" ca="1" si="23"/>
        <v xml:space="preserve">CUFT/HR         </v>
      </c>
      <c r="J85" s="351">
        <f t="shared" ca="1" si="24"/>
        <v>2.4445958520179372</v>
      </c>
      <c r="K85" s="352">
        <f t="shared" si="32"/>
        <v>373800</v>
      </c>
      <c r="L85" s="353">
        <v>2013</v>
      </c>
      <c r="M85" s="311">
        <f t="shared" si="26"/>
        <v>373800</v>
      </c>
      <c r="N85" s="354">
        <v>0.7</v>
      </c>
      <c r="O85" s="355">
        <f t="shared" ca="1" si="31"/>
        <v>698850.44557754742</v>
      </c>
      <c r="P85" s="354">
        <f t="shared" si="33"/>
        <v>2.0535045478865706</v>
      </c>
      <c r="Q85" s="356">
        <f t="shared" ca="1" si="28"/>
        <v>1435092.5682860499</v>
      </c>
      <c r="R85" s="316">
        <f t="shared" ca="1" si="29"/>
        <v>1481638.8458401896</v>
      </c>
      <c r="S85" s="394">
        <f t="shared" ca="1" si="30"/>
        <v>721517.19720565761</v>
      </c>
      <c r="V85" s="213" t="s">
        <v>808</v>
      </c>
      <c r="W85" s="287" t="s">
        <v>919</v>
      </c>
      <c r="X85" s="287">
        <v>2025</v>
      </c>
      <c r="Y85" s="287">
        <v>160</v>
      </c>
      <c r="Z85" s="287" t="s">
        <v>851</v>
      </c>
      <c r="AA85" s="365">
        <v>3</v>
      </c>
      <c r="AB85" s="366">
        <v>10</v>
      </c>
      <c r="AC85" s="367" t="s">
        <v>846</v>
      </c>
      <c r="AD85" s="289"/>
      <c r="AE85" s="289"/>
      <c r="AF85" s="214" t="s">
        <v>734</v>
      </c>
      <c r="AH85">
        <v>373800</v>
      </c>
      <c r="AI85">
        <v>767600</v>
      </c>
      <c r="AJ85" t="s">
        <v>959</v>
      </c>
      <c r="AK85" s="290"/>
    </row>
    <row r="86" spans="1:37" ht="18" customHeight="1" outlineLevel="1" x14ac:dyDescent="0.25">
      <c r="A86" s="347" t="s">
        <v>997</v>
      </c>
      <c r="B86" s="348">
        <v>1</v>
      </c>
      <c r="C86" s="348"/>
      <c r="D86" s="348" t="s">
        <v>998</v>
      </c>
      <c r="E86" s="349" t="s">
        <v>1393</v>
      </c>
      <c r="F86" s="318"/>
      <c r="G86" s="308">
        <v>9494</v>
      </c>
      <c r="H86" s="309">
        <f t="shared" ca="1" si="22"/>
        <v>6290.0675499999998</v>
      </c>
      <c r="I86" s="350" t="str">
        <f t="shared" ca="1" si="23"/>
        <v xml:space="preserve">CUFT/HR         </v>
      </c>
      <c r="J86" s="351">
        <f t="shared" ca="1" si="24"/>
        <v>0.66253081419844106</v>
      </c>
      <c r="K86" s="352">
        <f t="shared" si="32"/>
        <v>45200</v>
      </c>
      <c r="L86" s="353">
        <v>2013</v>
      </c>
      <c r="M86" s="311">
        <f t="shared" si="26"/>
        <v>45200</v>
      </c>
      <c r="N86" s="354">
        <v>0.7</v>
      </c>
      <c r="O86" s="355">
        <f t="shared" ca="1" si="31"/>
        <v>33883.065259215677</v>
      </c>
      <c r="P86" s="354">
        <f t="shared" si="33"/>
        <v>4.9889380530973453</v>
      </c>
      <c r="Q86" s="356">
        <f t="shared" ca="1" si="28"/>
        <v>169040.51362728176</v>
      </c>
      <c r="R86" s="316">
        <f t="shared" ca="1" si="29"/>
        <v>174523.23079763606</v>
      </c>
      <c r="S86" s="394">
        <f t="shared" ca="1" si="30"/>
        <v>34982.040053450772</v>
      </c>
      <c r="V86" s="213" t="s">
        <v>808</v>
      </c>
      <c r="W86" s="287" t="s">
        <v>919</v>
      </c>
      <c r="X86" s="287">
        <v>70</v>
      </c>
      <c r="Y86" s="287">
        <v>170</v>
      </c>
      <c r="Z86" s="287" t="s">
        <v>851</v>
      </c>
      <c r="AA86" s="365">
        <v>4</v>
      </c>
      <c r="AB86" s="366">
        <v>13</v>
      </c>
      <c r="AC86" s="367" t="s">
        <v>999</v>
      </c>
      <c r="AD86" s="289"/>
      <c r="AE86" s="289"/>
      <c r="AF86" s="214" t="s">
        <v>734</v>
      </c>
      <c r="AH86">
        <v>45200</v>
      </c>
      <c r="AI86">
        <v>225500</v>
      </c>
      <c r="AJ86" t="s">
        <v>959</v>
      </c>
      <c r="AK86" s="290"/>
    </row>
    <row r="87" spans="1:37" ht="18" customHeight="1" outlineLevel="1" thickBot="1" x14ac:dyDescent="0.3">
      <c r="A87" s="321" t="s">
        <v>1000</v>
      </c>
      <c r="B87" s="321">
        <v>1</v>
      </c>
      <c r="C87" s="321"/>
      <c r="D87" s="321" t="s">
        <v>930</v>
      </c>
      <c r="E87" s="322" t="s">
        <v>264</v>
      </c>
      <c r="F87" s="323"/>
      <c r="G87" s="323"/>
      <c r="H87" s="324"/>
      <c r="I87" s="325"/>
      <c r="J87" s="326"/>
      <c r="K87" s="327"/>
      <c r="L87" s="328">
        <v>2008</v>
      </c>
      <c r="M87" s="327">
        <f>O87</f>
        <v>159918</v>
      </c>
      <c r="N87" s="329"/>
      <c r="O87" s="327">
        <v>159918</v>
      </c>
      <c r="P87" s="329">
        <v>2.6353665999999998</v>
      </c>
      <c r="Q87" s="330">
        <f t="shared" si="28"/>
        <v>421442.55593879998</v>
      </c>
      <c r="R87" s="331">
        <f t="shared" ca="1" si="29"/>
        <v>428986.62671768368</v>
      </c>
      <c r="S87" s="332">
        <f t="shared" ca="1" si="30"/>
        <v>162780.62669447344</v>
      </c>
      <c r="V87" s="333"/>
      <c r="W87" s="321"/>
      <c r="X87" s="321"/>
      <c r="Y87" s="321"/>
      <c r="Z87" s="321"/>
      <c r="AA87" s="228"/>
      <c r="AB87" s="229"/>
      <c r="AC87" s="229"/>
      <c r="AD87" s="229"/>
      <c r="AE87" s="229"/>
      <c r="AF87" s="334" t="s">
        <v>811</v>
      </c>
      <c r="AJ87" t="s">
        <v>841</v>
      </c>
      <c r="AK87" s="321"/>
    </row>
    <row r="88" spans="1:37" ht="18" customHeight="1" thickTop="1" thickBot="1" x14ac:dyDescent="0.3">
      <c r="A88" s="230" t="s">
        <v>1001</v>
      </c>
      <c r="B88" s="231"/>
      <c r="C88" s="231"/>
      <c r="D88" s="231"/>
      <c r="E88" s="232" t="s">
        <v>264</v>
      </c>
      <c r="F88" s="232"/>
      <c r="G88" s="233"/>
      <c r="H88" s="233"/>
      <c r="I88" s="234"/>
      <c r="J88" s="235"/>
      <c r="K88" s="236"/>
      <c r="L88" s="237"/>
      <c r="M88" s="238">
        <f>SUM(M73:M87)</f>
        <v>10265118</v>
      </c>
      <c r="N88" s="239"/>
      <c r="O88" s="238">
        <f ca="1">SUM(O73:O87)</f>
        <v>13310745.537464663</v>
      </c>
      <c r="P88" s="240">
        <f ca="1">IFERROR(Q88/O88,0)</f>
        <v>1.6247620661111808</v>
      </c>
      <c r="Q88" s="238">
        <f ca="1">SUM(Q73:Q87)</f>
        <v>21626794.420931265</v>
      </c>
      <c r="R88" s="238">
        <f ca="1">SUM(R73:R87)</f>
        <v>22241704.941749521</v>
      </c>
      <c r="S88" s="241">
        <f ca="1">SUM(S73:S87)</f>
        <v>13689887.112130266</v>
      </c>
      <c r="V88" s="242"/>
      <c r="W88" s="231"/>
      <c r="X88" s="231"/>
      <c r="Y88" s="231"/>
      <c r="Z88" s="231"/>
      <c r="AA88" s="231"/>
      <c r="AB88" s="231"/>
      <c r="AC88" s="231"/>
      <c r="AD88" s="231"/>
      <c r="AE88" s="231"/>
      <c r="AF88" s="243"/>
      <c r="AK88" s="231"/>
    </row>
    <row r="89" spans="1:37" ht="18" customHeight="1" outlineLevel="1" x14ac:dyDescent="0.25">
      <c r="A89" s="305" t="s">
        <v>1002</v>
      </c>
      <c r="B89" s="306">
        <v>1</v>
      </c>
      <c r="C89" s="306"/>
      <c r="D89" s="306" t="s">
        <v>1003</v>
      </c>
      <c r="E89" s="307" t="s">
        <v>1435</v>
      </c>
      <c r="F89" s="318"/>
      <c r="G89" s="318">
        <v>52557</v>
      </c>
      <c r="H89" s="309">
        <f t="shared" ref="H89:H102" ca="1" si="34">IF(ISNUMBER(SEARCH(".W",E89)),VLOOKUP(E89,INDIRECT(LU_WORK),2),IF(ISNUMBER(SEARCH(".Q",E89)),ABS(VLOOKUP(E89,INDIRECT(LU_HEAT),2)),VLOOKUP(E89,INDIRECT(LU_SENS),2)))</f>
        <v>45083.7906</v>
      </c>
      <c r="I89" s="350" t="str">
        <f t="shared" ref="I89:I102" ca="1" si="35">IF(ISNUMBER(SEARCH(".W",E89)),VLOOKUP(E89,INDIRECT(LU_WORK),3),IF(ISNUMBER(SEARCH(".Q",E89)),VLOOKUP(E89,INDIRECT(LU_HEAT),3),VLOOKUP(E89,INDIRECT(LU_SENS),3)))</f>
        <v xml:space="preserve">LB/HR           </v>
      </c>
      <c r="J89" s="351">
        <f t="shared" ref="J89:J102" ca="1" si="36">IFERROR(H89/G89,0)</f>
        <v>0.85780753467663684</v>
      </c>
      <c r="K89" s="352">
        <f t="shared" ref="K89:K102" si="37">AH89</f>
        <v>491900</v>
      </c>
      <c r="L89" s="353">
        <v>2013</v>
      </c>
      <c r="M89" s="311">
        <f t="shared" ref="M89:M102" si="38">K89*(B89+C89)</f>
        <v>491900</v>
      </c>
      <c r="N89" s="354">
        <v>0.7</v>
      </c>
      <c r="O89" s="355">
        <f t="shared" ref="O89:O94" ca="1" si="39">IF(E89="",M89,M89*J89^N89)</f>
        <v>441824.42627921206</v>
      </c>
      <c r="P89" s="354">
        <f t="shared" ref="P89:P102" si="40">AI89/AH89</f>
        <v>1.689367757674324</v>
      </c>
      <c r="Q89" s="356">
        <f t="shared" ref="Q89:Q103" ca="1" si="41">O89*P89</f>
        <v>746403.94030905713</v>
      </c>
      <c r="R89" s="316">
        <f t="shared" ref="R89:R103" ca="1" si="42">Q89*VLOOKUP(COSTYEAR,INDIRECT(IX_CAP),4,FALSE)/VLOOKUP(L89,INDIRECT(IX_CAP),4,FALSE)</f>
        <v>770613.05806277948</v>
      </c>
      <c r="S89" s="394">
        <f t="shared" ref="S89:S103" ca="1" si="43">O89*VLOOKUP(COSTYEAR,INDIRECT(IX_CAP),4,FALSE)/VLOOKUP(L89,INDIRECT(IX_CAP),4,FALSE)</f>
        <v>456154.70909877407</v>
      </c>
      <c r="V89" s="213" t="s">
        <v>808</v>
      </c>
      <c r="W89" s="287" t="s">
        <v>850</v>
      </c>
      <c r="X89" s="287">
        <v>35</v>
      </c>
      <c r="Y89" s="287">
        <v>650</v>
      </c>
      <c r="Z89" s="287" t="s">
        <v>851</v>
      </c>
      <c r="AA89" s="317" t="s">
        <v>1004</v>
      </c>
      <c r="AB89" s="289" t="s">
        <v>1005</v>
      </c>
      <c r="AC89" s="289" t="s">
        <v>1006</v>
      </c>
      <c r="AD89" s="289" t="s">
        <v>855</v>
      </c>
      <c r="AE89" s="289"/>
      <c r="AF89" s="214" t="s">
        <v>734</v>
      </c>
      <c r="AH89">
        <v>491900</v>
      </c>
      <c r="AI89">
        <v>831000</v>
      </c>
      <c r="AJ89" t="s">
        <v>1007</v>
      </c>
      <c r="AK89" s="290"/>
    </row>
    <row r="90" spans="1:37" ht="18" customHeight="1" outlineLevel="1" x14ac:dyDescent="0.25">
      <c r="A90" s="305" t="s">
        <v>1008</v>
      </c>
      <c r="B90" s="306">
        <v>1</v>
      </c>
      <c r="C90" s="306"/>
      <c r="D90" s="306" t="s">
        <v>1009</v>
      </c>
      <c r="E90" s="307" t="s">
        <v>1436</v>
      </c>
      <c r="F90" s="318"/>
      <c r="G90" s="318">
        <v>23368</v>
      </c>
      <c r="H90" s="309">
        <f t="shared" ca="1" si="34"/>
        <v>21475.8482</v>
      </c>
      <c r="I90" s="350" t="str">
        <f t="shared" ca="1" si="35"/>
        <v xml:space="preserve">LB/HR           </v>
      </c>
      <c r="J90" s="351">
        <f t="shared" ca="1" si="36"/>
        <v>0.91902808113659706</v>
      </c>
      <c r="K90" s="352">
        <f t="shared" si="37"/>
        <v>297900</v>
      </c>
      <c r="L90" s="353">
        <v>2013</v>
      </c>
      <c r="M90" s="311">
        <f t="shared" si="38"/>
        <v>297900</v>
      </c>
      <c r="N90" s="354">
        <v>0.7</v>
      </c>
      <c r="O90" s="355">
        <f t="shared" ca="1" si="39"/>
        <v>280802.29328436177</v>
      </c>
      <c r="P90" s="354">
        <f t="shared" si="40"/>
        <v>1.9066800939912723</v>
      </c>
      <c r="Q90" s="356">
        <f t="shared" ca="1" si="41"/>
        <v>535400.14295239176</v>
      </c>
      <c r="R90" s="316">
        <f t="shared" ca="1" si="42"/>
        <v>552765.49220380036</v>
      </c>
      <c r="S90" s="394">
        <f t="shared" ca="1" si="43"/>
        <v>289909.92980195791</v>
      </c>
      <c r="V90" s="213" t="s">
        <v>808</v>
      </c>
      <c r="W90" s="287" t="s">
        <v>850</v>
      </c>
      <c r="X90" s="287">
        <v>35</v>
      </c>
      <c r="Y90" s="287">
        <v>800</v>
      </c>
      <c r="Z90" s="287" t="s">
        <v>851</v>
      </c>
      <c r="AA90" s="317" t="s">
        <v>1010</v>
      </c>
      <c r="AB90" s="289" t="s">
        <v>1005</v>
      </c>
      <c r="AC90" s="289" t="s">
        <v>1006</v>
      </c>
      <c r="AD90" s="289" t="s">
        <v>855</v>
      </c>
      <c r="AE90" s="289"/>
      <c r="AF90" s="214" t="s">
        <v>734</v>
      </c>
      <c r="AH90">
        <v>297900</v>
      </c>
      <c r="AI90">
        <v>568000</v>
      </c>
      <c r="AJ90" t="s">
        <v>1007</v>
      </c>
      <c r="AK90" s="290"/>
    </row>
    <row r="91" spans="1:37" ht="18" customHeight="1" outlineLevel="1" x14ac:dyDescent="0.25">
      <c r="A91" s="305" t="s">
        <v>1011</v>
      </c>
      <c r="B91" s="306">
        <v>1</v>
      </c>
      <c r="C91" s="306"/>
      <c r="D91" s="306" t="s">
        <v>1012</v>
      </c>
      <c r="E91" s="307" t="s">
        <v>1394</v>
      </c>
      <c r="F91" s="318"/>
      <c r="G91" s="318">
        <v>16444000</v>
      </c>
      <c r="H91" s="309">
        <f t="shared" ca="1" si="34"/>
        <v>14097297.6</v>
      </c>
      <c r="I91" s="350" t="str">
        <f t="shared" ca="1" si="35"/>
        <v>BTU/HR</v>
      </c>
      <c r="J91" s="351">
        <f t="shared" ca="1" si="36"/>
        <v>0.85729126733154948</v>
      </c>
      <c r="K91" s="352">
        <f t="shared" si="37"/>
        <v>34700</v>
      </c>
      <c r="L91" s="353">
        <v>2013</v>
      </c>
      <c r="M91" s="311">
        <f t="shared" si="38"/>
        <v>34700</v>
      </c>
      <c r="N91" s="354">
        <v>0.7</v>
      </c>
      <c r="O91" s="355">
        <f t="shared" ca="1" si="39"/>
        <v>31154.397350989508</v>
      </c>
      <c r="P91" s="354">
        <f t="shared" si="40"/>
        <v>4.5792507204610953</v>
      </c>
      <c r="Q91" s="356">
        <f t="shared" ca="1" si="41"/>
        <v>142663.79651504994</v>
      </c>
      <c r="R91" s="316">
        <f t="shared" ca="1" si="42"/>
        <v>147291.00232481011</v>
      </c>
      <c r="S91" s="394">
        <f t="shared" ca="1" si="43"/>
        <v>32164.869607746441</v>
      </c>
      <c r="V91" s="213" t="s">
        <v>798</v>
      </c>
      <c r="W91" s="287" t="s">
        <v>870</v>
      </c>
      <c r="X91" s="287">
        <v>60</v>
      </c>
      <c r="Y91" s="287">
        <v>250</v>
      </c>
      <c r="Z91" s="287" t="s">
        <v>851</v>
      </c>
      <c r="AA91" s="368">
        <v>821</v>
      </c>
      <c r="AB91" s="369">
        <v>18</v>
      </c>
      <c r="AC91" s="370">
        <v>20</v>
      </c>
      <c r="AD91" s="319" t="s">
        <v>1013</v>
      </c>
      <c r="AE91" s="289"/>
      <c r="AF91" s="214" t="s">
        <v>734</v>
      </c>
      <c r="AH91">
        <v>34700</v>
      </c>
      <c r="AI91">
        <v>158900</v>
      </c>
      <c r="AJ91" t="s">
        <v>1007</v>
      </c>
      <c r="AK91" s="290"/>
    </row>
    <row r="92" spans="1:37" ht="18" customHeight="1" outlineLevel="1" x14ac:dyDescent="0.25">
      <c r="A92" s="305" t="s">
        <v>1014</v>
      </c>
      <c r="B92" s="306">
        <v>1</v>
      </c>
      <c r="C92" s="306"/>
      <c r="D92" s="306" t="s">
        <v>1015</v>
      </c>
      <c r="E92" s="307" t="s">
        <v>1395</v>
      </c>
      <c r="F92" s="318"/>
      <c r="G92" s="318">
        <v>6951000</v>
      </c>
      <c r="H92" s="309">
        <f t="shared" ca="1" si="34"/>
        <v>6692229.9900000002</v>
      </c>
      <c r="I92" s="350" t="str">
        <f t="shared" ca="1" si="35"/>
        <v>BTU/HR</v>
      </c>
      <c r="J92" s="351">
        <f t="shared" ca="1" si="36"/>
        <v>0.96277226154510143</v>
      </c>
      <c r="K92" s="352">
        <f t="shared" si="37"/>
        <v>50500</v>
      </c>
      <c r="L92" s="353">
        <v>2013</v>
      </c>
      <c r="M92" s="311">
        <f t="shared" si="38"/>
        <v>50500</v>
      </c>
      <c r="N92" s="354">
        <v>0.7</v>
      </c>
      <c r="O92" s="355">
        <f t="shared" ca="1" si="39"/>
        <v>49176.529534885136</v>
      </c>
      <c r="P92" s="354">
        <f t="shared" si="40"/>
        <v>2.8277227722772276</v>
      </c>
      <c r="Q92" s="356">
        <f t="shared" ca="1" si="41"/>
        <v>139057.59242735835</v>
      </c>
      <c r="R92" s="316">
        <f t="shared" ca="1" si="42"/>
        <v>143567.83339450698</v>
      </c>
      <c r="S92" s="394">
        <f t="shared" ca="1" si="43"/>
        <v>50771.537720046232</v>
      </c>
      <c r="V92" s="213" t="s">
        <v>798</v>
      </c>
      <c r="W92" s="287" t="s">
        <v>870</v>
      </c>
      <c r="X92" s="287">
        <v>60</v>
      </c>
      <c r="Y92" s="287">
        <v>250</v>
      </c>
      <c r="Z92" s="287" t="s">
        <v>851</v>
      </c>
      <c r="AA92" s="368">
        <v>980</v>
      </c>
      <c r="AB92" s="369">
        <v>30</v>
      </c>
      <c r="AC92" s="370">
        <v>25</v>
      </c>
      <c r="AD92" s="319" t="s">
        <v>1016</v>
      </c>
      <c r="AE92" s="289"/>
      <c r="AF92" s="214" t="s">
        <v>734</v>
      </c>
      <c r="AH92">
        <v>50500</v>
      </c>
      <c r="AI92">
        <v>142800</v>
      </c>
      <c r="AJ92" t="s">
        <v>1007</v>
      </c>
      <c r="AK92" s="290"/>
    </row>
    <row r="93" spans="1:37" ht="18" customHeight="1" outlineLevel="1" x14ac:dyDescent="0.25">
      <c r="A93" s="305" t="s">
        <v>1017</v>
      </c>
      <c r="B93" s="306">
        <v>1</v>
      </c>
      <c r="C93" s="306"/>
      <c r="D93" s="306" t="s">
        <v>1018</v>
      </c>
      <c r="E93" s="307" t="s">
        <v>1396</v>
      </c>
      <c r="F93" s="318"/>
      <c r="G93" s="318">
        <v>3050000</v>
      </c>
      <c r="H93" s="309">
        <f t="shared" ca="1" si="34"/>
        <v>2513160.59</v>
      </c>
      <c r="I93" s="350" t="str">
        <f t="shared" ca="1" si="35"/>
        <v>BTU/HR</v>
      </c>
      <c r="J93" s="351">
        <f t="shared" ca="1" si="36"/>
        <v>0.8239870786885245</v>
      </c>
      <c r="K93" s="352">
        <f t="shared" si="37"/>
        <v>13200</v>
      </c>
      <c r="L93" s="353">
        <v>2013</v>
      </c>
      <c r="M93" s="311">
        <f t="shared" si="38"/>
        <v>13200</v>
      </c>
      <c r="N93" s="354">
        <v>0.7</v>
      </c>
      <c r="O93" s="355">
        <f t="shared" ca="1" si="39"/>
        <v>11527.050934401095</v>
      </c>
      <c r="P93" s="354">
        <f t="shared" si="40"/>
        <v>6.6590909090909092</v>
      </c>
      <c r="Q93" s="356">
        <f t="shared" ca="1" si="41"/>
        <v>76759.680085898202</v>
      </c>
      <c r="R93" s="316">
        <f t="shared" ca="1" si="42"/>
        <v>79249.329501693253</v>
      </c>
      <c r="S93" s="394">
        <f t="shared" ca="1" si="43"/>
        <v>11900.923201619466</v>
      </c>
      <c r="V93" s="213" t="s">
        <v>798</v>
      </c>
      <c r="W93" s="287" t="s">
        <v>870</v>
      </c>
      <c r="X93" s="287">
        <v>150</v>
      </c>
      <c r="Y93" s="287">
        <v>190</v>
      </c>
      <c r="Z93" s="287" t="s">
        <v>851</v>
      </c>
      <c r="AA93" s="368">
        <v>72</v>
      </c>
      <c r="AB93" s="369">
        <v>18</v>
      </c>
      <c r="AC93" s="370">
        <v>20</v>
      </c>
      <c r="AD93" s="319" t="s">
        <v>1019</v>
      </c>
      <c r="AE93" s="289"/>
      <c r="AF93" s="214" t="s">
        <v>734</v>
      </c>
      <c r="AH93">
        <v>13200</v>
      </c>
      <c r="AI93">
        <v>87900</v>
      </c>
      <c r="AJ93" t="s">
        <v>1007</v>
      </c>
      <c r="AK93" s="290"/>
    </row>
    <row r="94" spans="1:37" ht="18" customHeight="1" outlineLevel="1" x14ac:dyDescent="0.25">
      <c r="A94" s="305" t="s">
        <v>1020</v>
      </c>
      <c r="B94" s="306">
        <v>1</v>
      </c>
      <c r="C94" s="306"/>
      <c r="D94" s="306" t="s">
        <v>1021</v>
      </c>
      <c r="E94" s="307" t="s">
        <v>1397</v>
      </c>
      <c r="F94" s="318"/>
      <c r="G94" s="318">
        <v>6951000</v>
      </c>
      <c r="H94" s="309">
        <f t="shared" ca="1" si="34"/>
        <v>2407446.23</v>
      </c>
      <c r="I94" s="350" t="str">
        <f t="shared" ca="1" si="35"/>
        <v>BTU/HR</v>
      </c>
      <c r="J94" s="351">
        <f t="shared" ca="1" si="36"/>
        <v>0.34634530715005035</v>
      </c>
      <c r="K94" s="352">
        <f t="shared" si="37"/>
        <v>50500</v>
      </c>
      <c r="L94" s="353">
        <v>2013</v>
      </c>
      <c r="M94" s="311">
        <f t="shared" si="38"/>
        <v>50500</v>
      </c>
      <c r="N94" s="354">
        <v>0.7</v>
      </c>
      <c r="O94" s="355">
        <f t="shared" ca="1" si="39"/>
        <v>24040.743419159655</v>
      </c>
      <c r="P94" s="354">
        <f t="shared" si="40"/>
        <v>2.8277227722772276</v>
      </c>
      <c r="Q94" s="356">
        <f t="shared" ca="1" si="41"/>
        <v>67980.557628831652</v>
      </c>
      <c r="R94" s="316">
        <f t="shared" ca="1" si="42"/>
        <v>70185.462018696824</v>
      </c>
      <c r="S94" s="394">
        <f t="shared" ca="1" si="43"/>
        <v>24820.489019217013</v>
      </c>
      <c r="V94" s="213" t="s">
        <v>798</v>
      </c>
      <c r="W94" s="287" t="s">
        <v>870</v>
      </c>
      <c r="X94" s="287">
        <v>60</v>
      </c>
      <c r="Y94" s="287">
        <v>250</v>
      </c>
      <c r="Z94" s="287" t="s">
        <v>851</v>
      </c>
      <c r="AA94" s="368">
        <v>980</v>
      </c>
      <c r="AB94" s="369">
        <v>30</v>
      </c>
      <c r="AC94" s="370">
        <v>25</v>
      </c>
      <c r="AD94" s="319" t="s">
        <v>1016</v>
      </c>
      <c r="AE94" s="289"/>
      <c r="AF94" s="214" t="s">
        <v>1014</v>
      </c>
      <c r="AH94">
        <v>50500</v>
      </c>
      <c r="AI94">
        <v>142800</v>
      </c>
      <c r="AJ94" t="s">
        <v>1007</v>
      </c>
      <c r="AK94" s="290"/>
    </row>
    <row r="95" spans="1:37" ht="18" customHeight="1" outlineLevel="1" x14ac:dyDescent="0.25">
      <c r="A95" s="305" t="s">
        <v>1022</v>
      </c>
      <c r="B95" s="306">
        <v>1</v>
      </c>
      <c r="C95" s="306"/>
      <c r="D95" s="306" t="s">
        <v>1023</v>
      </c>
      <c r="E95" s="307" t="s">
        <v>1398</v>
      </c>
      <c r="F95" s="318"/>
      <c r="G95" s="318">
        <v>1731000</v>
      </c>
      <c r="H95" s="309">
        <f t="shared" ca="1" si="34"/>
        <v>1316346.01</v>
      </c>
      <c r="I95" s="350" t="str">
        <f t="shared" ca="1" si="35"/>
        <v>BTU/HR</v>
      </c>
      <c r="J95" s="351">
        <f t="shared" ca="1" si="36"/>
        <v>0.76045407856730218</v>
      </c>
      <c r="K95" s="352">
        <f t="shared" si="37"/>
        <v>22400</v>
      </c>
      <c r="L95" s="353">
        <v>2013</v>
      </c>
      <c r="M95" s="311">
        <f t="shared" si="38"/>
        <v>22400</v>
      </c>
      <c r="N95" s="354">
        <v>0.7</v>
      </c>
      <c r="O95" s="355">
        <f t="shared" ref="O95:O102" ca="1" si="44">IF(B95&lt;1,M95,M95*J95^N95)</f>
        <v>18492.648453921494</v>
      </c>
      <c r="P95" s="354">
        <f t="shared" si="40"/>
        <v>4.0401785714285712</v>
      </c>
      <c r="Q95" s="356">
        <f t="shared" ca="1" si="41"/>
        <v>74713.602012495321</v>
      </c>
      <c r="R95" s="316">
        <f t="shared" ca="1" si="42"/>
        <v>77136.888240293527</v>
      </c>
      <c r="S95" s="394">
        <f t="shared" ca="1" si="43"/>
        <v>19092.445266105799</v>
      </c>
      <c r="V95" s="213" t="s">
        <v>798</v>
      </c>
      <c r="W95" s="287" t="s">
        <v>870</v>
      </c>
      <c r="X95" s="287">
        <v>150</v>
      </c>
      <c r="Y95" s="287">
        <v>250</v>
      </c>
      <c r="Z95" s="287" t="s">
        <v>713</v>
      </c>
      <c r="AA95" s="368">
        <v>589</v>
      </c>
      <c r="AB95" s="369">
        <v>18</v>
      </c>
      <c r="AC95" s="370">
        <v>16</v>
      </c>
      <c r="AD95" s="319" t="s">
        <v>970</v>
      </c>
      <c r="AE95" s="289"/>
      <c r="AF95" s="214" t="s">
        <v>734</v>
      </c>
      <c r="AH95">
        <v>22400</v>
      </c>
      <c r="AI95">
        <v>90500</v>
      </c>
      <c r="AJ95" t="s">
        <v>1007</v>
      </c>
      <c r="AK95" s="290"/>
    </row>
    <row r="96" spans="1:37" ht="18" customHeight="1" outlineLevel="1" x14ac:dyDescent="0.25">
      <c r="A96" s="305" t="s">
        <v>1024</v>
      </c>
      <c r="B96" s="306">
        <v>1</v>
      </c>
      <c r="C96" s="306"/>
      <c r="D96" s="306" t="s">
        <v>1025</v>
      </c>
      <c r="E96" s="307" t="s">
        <v>1399</v>
      </c>
      <c r="F96" s="318"/>
      <c r="G96" s="318">
        <v>170000</v>
      </c>
      <c r="H96" s="309">
        <f t="shared" ca="1" si="34"/>
        <v>0</v>
      </c>
      <c r="I96" s="350" t="str">
        <f t="shared" ca="1" si="35"/>
        <v>BTU/HR</v>
      </c>
      <c r="J96" s="351">
        <f t="shared" ca="1" si="36"/>
        <v>0</v>
      </c>
      <c r="K96" s="352">
        <f t="shared" si="37"/>
        <v>29700</v>
      </c>
      <c r="L96" s="353">
        <v>2013</v>
      </c>
      <c r="M96" s="311">
        <f t="shared" si="38"/>
        <v>29700</v>
      </c>
      <c r="N96" s="354">
        <v>0.6</v>
      </c>
      <c r="O96" s="355">
        <f t="shared" ca="1" si="44"/>
        <v>0</v>
      </c>
      <c r="P96" s="354">
        <f t="shared" si="40"/>
        <v>2.34006734006734</v>
      </c>
      <c r="Q96" s="356">
        <f t="shared" ca="1" si="41"/>
        <v>0</v>
      </c>
      <c r="R96" s="316">
        <f t="shared" ca="1" si="42"/>
        <v>0</v>
      </c>
      <c r="S96" s="394">
        <f t="shared" ca="1" si="43"/>
        <v>0</v>
      </c>
      <c r="V96" s="213" t="s">
        <v>798</v>
      </c>
      <c r="W96" s="287" t="s">
        <v>863</v>
      </c>
      <c r="X96" s="287">
        <v>150</v>
      </c>
      <c r="Y96" s="287"/>
      <c r="Z96" s="287" t="s">
        <v>713</v>
      </c>
      <c r="AA96" s="375">
        <v>41</v>
      </c>
      <c r="AB96" s="376">
        <v>10</v>
      </c>
      <c r="AC96" s="319" t="s">
        <v>1026</v>
      </c>
      <c r="AD96" s="289" t="s">
        <v>867</v>
      </c>
      <c r="AE96" s="289"/>
      <c r="AF96" s="214" t="s">
        <v>734</v>
      </c>
      <c r="AH96">
        <v>29700</v>
      </c>
      <c r="AI96">
        <v>69500</v>
      </c>
      <c r="AJ96" t="s">
        <v>1007</v>
      </c>
      <c r="AK96" s="290"/>
    </row>
    <row r="97" spans="1:37" ht="18" customHeight="1" outlineLevel="1" x14ac:dyDescent="0.25">
      <c r="A97" s="305" t="s">
        <v>1027</v>
      </c>
      <c r="B97" s="306">
        <v>1</v>
      </c>
      <c r="C97" s="306"/>
      <c r="D97" s="306" t="s">
        <v>1028</v>
      </c>
      <c r="E97" s="307" t="s">
        <v>1400</v>
      </c>
      <c r="F97" s="318"/>
      <c r="G97" s="318">
        <v>316000</v>
      </c>
      <c r="H97" s="309">
        <f t="shared" ca="1" si="34"/>
        <v>387503.25799999997</v>
      </c>
      <c r="I97" s="350" t="str">
        <f t="shared" ca="1" si="35"/>
        <v>BTU/HR</v>
      </c>
      <c r="J97" s="351">
        <f t="shared" ca="1" si="36"/>
        <v>1.2262761329113923</v>
      </c>
      <c r="K97" s="352">
        <f t="shared" si="37"/>
        <v>10300</v>
      </c>
      <c r="L97" s="353">
        <v>2013</v>
      </c>
      <c r="M97" s="311">
        <f t="shared" si="38"/>
        <v>10300</v>
      </c>
      <c r="N97" s="354">
        <v>0.7</v>
      </c>
      <c r="O97" s="355">
        <f t="shared" ca="1" si="44"/>
        <v>11880.891168145577</v>
      </c>
      <c r="P97" s="354">
        <f t="shared" si="40"/>
        <v>5.6310679611650487</v>
      </c>
      <c r="Q97" s="356">
        <f t="shared" ca="1" si="41"/>
        <v>66902.105607033358</v>
      </c>
      <c r="R97" s="316">
        <f t="shared" ca="1" si="42"/>
        <v>69072.031119406747</v>
      </c>
      <c r="S97" s="394">
        <f t="shared" ca="1" si="43"/>
        <v>12266.240009136023</v>
      </c>
      <c r="V97" s="213" t="s">
        <v>798</v>
      </c>
      <c r="W97" s="287" t="s">
        <v>870</v>
      </c>
      <c r="X97" s="287">
        <v>150</v>
      </c>
      <c r="Y97" s="287">
        <v>250</v>
      </c>
      <c r="Z97" s="287" t="s">
        <v>713</v>
      </c>
      <c r="AA97" s="368">
        <v>58</v>
      </c>
      <c r="AB97" s="369">
        <v>8</v>
      </c>
      <c r="AC97" s="370">
        <v>8</v>
      </c>
      <c r="AD97" s="319" t="s">
        <v>1019</v>
      </c>
      <c r="AE97" s="289"/>
      <c r="AF97" s="214" t="s">
        <v>734</v>
      </c>
      <c r="AH97">
        <v>10300</v>
      </c>
      <c r="AI97">
        <v>58000</v>
      </c>
      <c r="AJ97" t="s">
        <v>1007</v>
      </c>
      <c r="AK97" s="290"/>
    </row>
    <row r="98" spans="1:37" ht="18" customHeight="1" outlineLevel="1" x14ac:dyDescent="0.25">
      <c r="A98" s="305" t="s">
        <v>1029</v>
      </c>
      <c r="B98" s="306">
        <v>1</v>
      </c>
      <c r="C98" s="306"/>
      <c r="D98" s="306" t="s">
        <v>1030</v>
      </c>
      <c r="E98" s="307" t="s">
        <v>1401</v>
      </c>
      <c r="F98" s="318"/>
      <c r="G98" s="318">
        <v>54900</v>
      </c>
      <c r="H98" s="309">
        <f t="shared" ca="1" si="34"/>
        <v>80083.787599999996</v>
      </c>
      <c r="I98" s="350" t="str">
        <f t="shared" ca="1" si="35"/>
        <v>BTU/HR</v>
      </c>
      <c r="J98" s="351">
        <f t="shared" ca="1" si="36"/>
        <v>1.4587210856102002</v>
      </c>
      <c r="K98" s="352">
        <f t="shared" si="37"/>
        <v>7900</v>
      </c>
      <c r="L98" s="353">
        <v>2013</v>
      </c>
      <c r="M98" s="311">
        <f t="shared" si="38"/>
        <v>7900</v>
      </c>
      <c r="N98" s="354">
        <v>0.7</v>
      </c>
      <c r="O98" s="355">
        <f t="shared" ca="1" si="44"/>
        <v>10289.817537070971</v>
      </c>
      <c r="P98" s="354">
        <f t="shared" si="40"/>
        <v>6.3037974683544302</v>
      </c>
      <c r="Q98" s="356">
        <f t="shared" ca="1" si="41"/>
        <v>64864.925740017003</v>
      </c>
      <c r="R98" s="316">
        <f t="shared" ca="1" si="42"/>
        <v>66968.776671827902</v>
      </c>
      <c r="S98" s="394">
        <f t="shared" ca="1" si="43"/>
        <v>10623.56095798073</v>
      </c>
      <c r="V98" s="213" t="s">
        <v>798</v>
      </c>
      <c r="W98" s="287" t="s">
        <v>870</v>
      </c>
      <c r="X98" s="287">
        <v>150</v>
      </c>
      <c r="Y98" s="287">
        <v>250</v>
      </c>
      <c r="Z98" s="287" t="s">
        <v>713</v>
      </c>
      <c r="AA98" s="368">
        <v>12</v>
      </c>
      <c r="AB98" s="369">
        <v>4</v>
      </c>
      <c r="AC98" s="370">
        <v>8</v>
      </c>
      <c r="AD98" s="319" t="s">
        <v>1031</v>
      </c>
      <c r="AE98" s="289"/>
      <c r="AF98" s="214" t="s">
        <v>734</v>
      </c>
      <c r="AH98">
        <v>7900</v>
      </c>
      <c r="AI98">
        <v>49800</v>
      </c>
      <c r="AJ98" t="s">
        <v>1007</v>
      </c>
      <c r="AK98" s="290"/>
    </row>
    <row r="99" spans="1:37" ht="18" customHeight="1" outlineLevel="1" x14ac:dyDescent="0.25">
      <c r="A99" s="305" t="s">
        <v>1032</v>
      </c>
      <c r="B99" s="306">
        <v>1</v>
      </c>
      <c r="C99" s="306">
        <v>1</v>
      </c>
      <c r="D99" s="306" t="s">
        <v>1033</v>
      </c>
      <c r="E99" s="307" t="s">
        <v>1475</v>
      </c>
      <c r="F99" s="318"/>
      <c r="G99" s="318">
        <v>7190000</v>
      </c>
      <c r="H99" s="309">
        <f t="shared" ca="1" si="34"/>
        <v>18891230.800000001</v>
      </c>
      <c r="I99" s="350" t="str">
        <f t="shared" ca="1" si="35"/>
        <v>BTU/HR</v>
      </c>
      <c r="J99" s="351">
        <f t="shared" ca="1" si="36"/>
        <v>2.6274312656467318</v>
      </c>
      <c r="K99" s="352">
        <f t="shared" si="37"/>
        <v>9400</v>
      </c>
      <c r="L99" s="353">
        <v>2013</v>
      </c>
      <c r="M99" s="311">
        <f t="shared" si="38"/>
        <v>18800</v>
      </c>
      <c r="N99" s="354">
        <v>0.8</v>
      </c>
      <c r="O99" s="355">
        <f t="shared" ca="1" si="44"/>
        <v>40717.672049328474</v>
      </c>
      <c r="P99" s="354">
        <f t="shared" si="40"/>
        <v>4.3085106382978724</v>
      </c>
      <c r="Q99" s="356">
        <f t="shared" ca="1" si="41"/>
        <v>175432.52319125566</v>
      </c>
      <c r="R99" s="316">
        <f t="shared" ca="1" si="42"/>
        <v>181122.56096089981</v>
      </c>
      <c r="S99" s="394">
        <f t="shared" ca="1" si="43"/>
        <v>42038.322790924889</v>
      </c>
      <c r="V99" s="213" t="s">
        <v>905</v>
      </c>
      <c r="W99" s="287" t="s">
        <v>730</v>
      </c>
      <c r="X99" s="287">
        <v>35</v>
      </c>
      <c r="Y99" s="287">
        <v>250</v>
      </c>
      <c r="Z99" s="287" t="s">
        <v>851</v>
      </c>
      <c r="AA99" s="372">
        <v>253</v>
      </c>
      <c r="AB99" s="373">
        <v>225</v>
      </c>
      <c r="AC99" s="289"/>
      <c r="AD99" s="289"/>
      <c r="AE99" s="289"/>
      <c r="AF99" s="214" t="s">
        <v>734</v>
      </c>
      <c r="AH99">
        <v>9400</v>
      </c>
      <c r="AI99">
        <v>40500</v>
      </c>
      <c r="AJ99" t="s">
        <v>1007</v>
      </c>
      <c r="AK99" s="290"/>
    </row>
    <row r="100" spans="1:37" ht="18" customHeight="1" outlineLevel="1" x14ac:dyDescent="0.25">
      <c r="A100" s="305" t="s">
        <v>1034</v>
      </c>
      <c r="B100" s="306">
        <v>1</v>
      </c>
      <c r="C100" s="306">
        <v>1</v>
      </c>
      <c r="D100" s="306" t="s">
        <v>1035</v>
      </c>
      <c r="E100" s="307" t="s">
        <v>1476</v>
      </c>
      <c r="F100" s="318"/>
      <c r="G100" s="318">
        <v>7436000</v>
      </c>
      <c r="H100" s="309">
        <f t="shared" ca="1" si="34"/>
        <v>6692229.9900000002</v>
      </c>
      <c r="I100" s="350" t="str">
        <f t="shared" ca="1" si="35"/>
        <v>BTU/HR</v>
      </c>
      <c r="J100" s="351">
        <f t="shared" ca="1" si="36"/>
        <v>0.89997713690156</v>
      </c>
      <c r="K100" s="352">
        <f t="shared" si="37"/>
        <v>7400</v>
      </c>
      <c r="L100" s="353">
        <v>2013</v>
      </c>
      <c r="M100" s="311">
        <f t="shared" si="38"/>
        <v>14800</v>
      </c>
      <c r="N100" s="354">
        <v>0.8</v>
      </c>
      <c r="O100" s="355">
        <f t="shared" ca="1" si="44"/>
        <v>13603.382094322789</v>
      </c>
      <c r="P100" s="354">
        <f t="shared" si="40"/>
        <v>3.9594594594594597</v>
      </c>
      <c r="Q100" s="356">
        <f t="shared" ca="1" si="41"/>
        <v>53862.039914007801</v>
      </c>
      <c r="R100" s="316">
        <f t="shared" ca="1" si="42"/>
        <v>55609.019526942313</v>
      </c>
      <c r="S100" s="394">
        <f t="shared" ca="1" si="43"/>
        <v>14044.598788374509</v>
      </c>
      <c r="V100" s="213" t="s">
        <v>905</v>
      </c>
      <c r="W100" s="287" t="s">
        <v>730</v>
      </c>
      <c r="X100" s="287">
        <v>35</v>
      </c>
      <c r="Y100" s="287">
        <v>250</v>
      </c>
      <c r="Z100" s="287" t="s">
        <v>851</v>
      </c>
      <c r="AA100" s="372">
        <v>108</v>
      </c>
      <c r="AB100" s="373">
        <v>225</v>
      </c>
      <c r="AC100" s="289"/>
      <c r="AD100" s="289"/>
      <c r="AE100" s="289"/>
      <c r="AF100" s="214" t="s">
        <v>734</v>
      </c>
      <c r="AH100">
        <v>7400</v>
      </c>
      <c r="AI100">
        <v>29300</v>
      </c>
      <c r="AJ100" t="s">
        <v>1007</v>
      </c>
      <c r="AK100" s="290"/>
    </row>
    <row r="101" spans="1:37" ht="18" customHeight="1" outlineLevel="1" x14ac:dyDescent="0.25">
      <c r="A101" s="347" t="s">
        <v>1036</v>
      </c>
      <c r="B101" s="348">
        <v>1</v>
      </c>
      <c r="C101" s="348">
        <v>1</v>
      </c>
      <c r="D101" s="348" t="s">
        <v>1037</v>
      </c>
      <c r="E101" s="307" t="s">
        <v>1475</v>
      </c>
      <c r="F101" s="318"/>
      <c r="G101" s="318">
        <v>7190000</v>
      </c>
      <c r="H101" s="309">
        <f t="shared" ca="1" si="34"/>
        <v>18891230.800000001</v>
      </c>
      <c r="I101" s="350" t="str">
        <f t="shared" ca="1" si="35"/>
        <v>BTU/HR</v>
      </c>
      <c r="J101" s="351">
        <f t="shared" ca="1" si="36"/>
        <v>2.6274312656467318</v>
      </c>
      <c r="K101" s="352">
        <f t="shared" si="37"/>
        <v>39100</v>
      </c>
      <c r="L101" s="353">
        <v>2013</v>
      </c>
      <c r="M101" s="311">
        <f t="shared" si="38"/>
        <v>78200</v>
      </c>
      <c r="N101" s="354">
        <v>0.7</v>
      </c>
      <c r="O101" s="355">
        <f t="shared" ca="1" si="44"/>
        <v>153772.51149998669</v>
      </c>
      <c r="P101" s="354">
        <f t="shared" si="40"/>
        <v>4.0076726342711</v>
      </c>
      <c r="Q101" s="356">
        <f t="shared" ca="1" si="41"/>
        <v>616269.88624163473</v>
      </c>
      <c r="R101" s="316">
        <f t="shared" ca="1" si="42"/>
        <v>636258.1920883581</v>
      </c>
      <c r="S101" s="394">
        <f t="shared" ca="1" si="43"/>
        <v>158760.02112734393</v>
      </c>
      <c r="V101" s="213" t="s">
        <v>808</v>
      </c>
      <c r="W101" s="287" t="s">
        <v>1038</v>
      </c>
      <c r="X101" s="287">
        <v>35</v>
      </c>
      <c r="Y101" s="287">
        <v>250</v>
      </c>
      <c r="Z101" s="287" t="s">
        <v>851</v>
      </c>
      <c r="AA101" s="379">
        <v>4.5</v>
      </c>
      <c r="AB101" s="378">
        <v>13.5</v>
      </c>
      <c r="AC101" s="367"/>
      <c r="AD101" s="289"/>
      <c r="AE101" s="289"/>
      <c r="AF101" s="214" t="s">
        <v>734</v>
      </c>
      <c r="AH101">
        <v>39100</v>
      </c>
      <c r="AI101">
        <v>156700</v>
      </c>
      <c r="AJ101" t="s">
        <v>1007</v>
      </c>
      <c r="AK101" s="290"/>
    </row>
    <row r="102" spans="1:37" ht="18" customHeight="1" outlineLevel="1" x14ac:dyDescent="0.25">
      <c r="A102" s="305" t="s">
        <v>1039</v>
      </c>
      <c r="B102" s="306">
        <v>1</v>
      </c>
      <c r="C102" s="306">
        <v>1</v>
      </c>
      <c r="D102" s="306" t="s">
        <v>1040</v>
      </c>
      <c r="E102" s="307" t="s">
        <v>1476</v>
      </c>
      <c r="F102" s="318"/>
      <c r="G102" s="318">
        <v>7436000</v>
      </c>
      <c r="H102" s="309">
        <f t="shared" ca="1" si="34"/>
        <v>6692229.9900000002</v>
      </c>
      <c r="I102" s="350" t="str">
        <f t="shared" ca="1" si="35"/>
        <v>BTU/HR</v>
      </c>
      <c r="J102" s="351">
        <f t="shared" ca="1" si="36"/>
        <v>0.89997713690156</v>
      </c>
      <c r="K102" s="352">
        <f t="shared" si="37"/>
        <v>28600</v>
      </c>
      <c r="L102" s="353">
        <v>2013</v>
      </c>
      <c r="M102" s="311">
        <f t="shared" si="38"/>
        <v>57200</v>
      </c>
      <c r="N102" s="354">
        <v>0.7</v>
      </c>
      <c r="O102" s="355">
        <f t="shared" ca="1" si="44"/>
        <v>53132.232268068372</v>
      </c>
      <c r="P102" s="354">
        <f t="shared" si="40"/>
        <v>4.3356643356643358</v>
      </c>
      <c r="Q102" s="356">
        <f t="shared" ca="1" si="41"/>
        <v>230363.52451889784</v>
      </c>
      <c r="R102" s="316">
        <f t="shared" ca="1" si="42"/>
        <v>237835.21295737437</v>
      </c>
      <c r="S102" s="394">
        <f t="shared" ca="1" si="43"/>
        <v>54855.541053071829</v>
      </c>
      <c r="V102" s="213" t="s">
        <v>808</v>
      </c>
      <c r="W102" s="287" t="s">
        <v>1038</v>
      </c>
      <c r="X102" s="287">
        <v>35</v>
      </c>
      <c r="Y102" s="287">
        <v>400</v>
      </c>
      <c r="Z102" s="287" t="s">
        <v>851</v>
      </c>
      <c r="AA102" s="379">
        <v>3.5</v>
      </c>
      <c r="AB102" s="378">
        <v>10.5</v>
      </c>
      <c r="AC102" s="367"/>
      <c r="AD102" s="289"/>
      <c r="AE102" s="289"/>
      <c r="AF102" s="214" t="s">
        <v>734</v>
      </c>
      <c r="AH102">
        <v>28600</v>
      </c>
      <c r="AI102">
        <v>124000</v>
      </c>
      <c r="AJ102" t="s">
        <v>1007</v>
      </c>
      <c r="AK102" s="290"/>
    </row>
    <row r="103" spans="1:37" ht="18" customHeight="1" outlineLevel="1" thickBot="1" x14ac:dyDescent="0.3">
      <c r="A103" s="321" t="s">
        <v>1041</v>
      </c>
      <c r="B103" s="321">
        <v>1</v>
      </c>
      <c r="C103" s="321"/>
      <c r="D103" s="321" t="s">
        <v>930</v>
      </c>
      <c r="E103" s="322" t="s">
        <v>264</v>
      </c>
      <c r="F103" s="323"/>
      <c r="G103" s="323"/>
      <c r="H103" s="324"/>
      <c r="I103" s="325"/>
      <c r="J103" s="326"/>
      <c r="K103" s="327"/>
      <c r="L103" s="328">
        <v>2008</v>
      </c>
      <c r="M103" s="327">
        <f>O103</f>
        <v>482593</v>
      </c>
      <c r="N103" s="329"/>
      <c r="O103" s="327">
        <v>482593</v>
      </c>
      <c r="P103" s="329">
        <v>2.6353665999999998</v>
      </c>
      <c r="Q103" s="330">
        <f t="shared" si="41"/>
        <v>1271809.4735937999</v>
      </c>
      <c r="R103" s="331">
        <f t="shared" ca="1" si="42"/>
        <v>1294575.6146748152</v>
      </c>
      <c r="S103" s="332">
        <f t="shared" ca="1" si="43"/>
        <v>491231.69986096636</v>
      </c>
      <c r="V103" s="333"/>
      <c r="W103" s="321"/>
      <c r="X103" s="321"/>
      <c r="Y103" s="321"/>
      <c r="Z103" s="321"/>
      <c r="AA103" s="228"/>
      <c r="AB103" s="229"/>
      <c r="AC103" s="229"/>
      <c r="AD103" s="229"/>
      <c r="AE103" s="229"/>
      <c r="AF103" s="334" t="s">
        <v>811</v>
      </c>
      <c r="AJ103" t="s">
        <v>841</v>
      </c>
      <c r="AK103" s="321"/>
    </row>
    <row r="104" spans="1:37" ht="18" customHeight="1" thickTop="1" thickBot="1" x14ac:dyDescent="0.3">
      <c r="A104" s="230" t="s">
        <v>1042</v>
      </c>
      <c r="B104" s="231"/>
      <c r="C104" s="231"/>
      <c r="D104" s="231"/>
      <c r="E104" s="232" t="s">
        <v>264</v>
      </c>
      <c r="F104" s="232"/>
      <c r="G104" s="233"/>
      <c r="H104" s="233"/>
      <c r="I104" s="234"/>
      <c r="J104" s="235"/>
      <c r="K104" s="236"/>
      <c r="L104" s="237"/>
      <c r="M104" s="238">
        <f>SUM(M89:M103)</f>
        <v>1660593</v>
      </c>
      <c r="N104" s="239"/>
      <c r="O104" s="238">
        <f ca="1">SUM(O89:O103)</f>
        <v>1623007.5958738539</v>
      </c>
      <c r="P104" s="240">
        <f ca="1">IFERROR(Q104/O104,0)</f>
        <v>2.6262870251341845</v>
      </c>
      <c r="Q104" s="238">
        <f ca="1">SUM(Q89:Q103)</f>
        <v>4262483.7907377286</v>
      </c>
      <c r="R104" s="238">
        <f ca="1">SUM(R89:R103)</f>
        <v>4382250.4737462047</v>
      </c>
      <c r="S104" s="241">
        <f ca="1">SUM(S89:S103)</f>
        <v>1668634.888303265</v>
      </c>
      <c r="V104" s="242"/>
      <c r="W104" s="231"/>
      <c r="X104" s="231"/>
      <c r="Y104" s="231"/>
      <c r="Z104" s="231"/>
      <c r="AA104" s="231"/>
      <c r="AB104" s="231"/>
      <c r="AC104" s="231"/>
      <c r="AD104" s="231"/>
      <c r="AE104" s="231"/>
      <c r="AF104" s="243"/>
      <c r="AK104" s="231"/>
    </row>
    <row r="105" spans="1:37" s="8" customFormat="1" ht="18" customHeight="1" outlineLevel="1" x14ac:dyDescent="0.25">
      <c r="A105" s="347" t="s">
        <v>1043</v>
      </c>
      <c r="B105" s="348">
        <v>1</v>
      </c>
      <c r="C105" s="348"/>
      <c r="D105" s="348" t="s">
        <v>957</v>
      </c>
      <c r="E105" s="349" t="s">
        <v>1402</v>
      </c>
      <c r="F105" s="318"/>
      <c r="G105" s="308">
        <v>1395356</v>
      </c>
      <c r="H105" s="309">
        <f t="shared" ref="H105:H117" ca="1" si="45">IF(ISNUMBER(SEARCH(".W",E105)),VLOOKUP(E105,INDIRECT(LU_WORK),2),IF(ISNUMBER(SEARCH(".Q",E105)),ABS(VLOOKUP(E105,INDIRECT(LU_HEAT),2)),VLOOKUP(E105,INDIRECT(LU_SENS),2)))</f>
        <v>1272784.55</v>
      </c>
      <c r="I105" s="350" t="str">
        <f t="shared" ref="I105:I117" ca="1" si="46">IF(ISNUMBER(SEARCH(".W",E105)),VLOOKUP(E105,INDIRECT(LU_WORK),3),IF(ISNUMBER(SEARCH(".Q",E105)),VLOOKUP(E105,INDIRECT(LU_HEAT),3),VLOOKUP(E105,INDIRECT(LU_SENS),3)))</f>
        <v>BTU/HR</v>
      </c>
      <c r="J105" s="351">
        <f t="shared" ref="J105:J117" ca="1" si="47">IFERROR(H105/G105,0)</f>
        <v>0.91215757842443079</v>
      </c>
      <c r="K105" s="352">
        <f t="shared" ref="K105:K110" si="48">AH105</f>
        <v>134600</v>
      </c>
      <c r="L105" s="353">
        <v>2013</v>
      </c>
      <c r="M105" s="311">
        <f t="shared" ref="M105:M117" si="49">K105*(B105+C105)</f>
        <v>134600</v>
      </c>
      <c r="N105" s="354">
        <v>0.7</v>
      </c>
      <c r="O105" s="355">
        <f ca="1">IF(B105&lt;1,M105,M105*J105^N105)</f>
        <v>126210.05889073329</v>
      </c>
      <c r="P105" s="354">
        <f t="shared" ref="P105:P110" si="50">AI105/AH105</f>
        <v>3.3722139673105498</v>
      </c>
      <c r="Q105" s="356">
        <f t="shared" ref="Q105:Q118" ca="1" si="51">O105*P105</f>
        <v>425607.3234064178</v>
      </c>
      <c r="R105" s="316">
        <f t="shared" ref="R105:R118" ca="1" si="52">Q105*VLOOKUP(COSTYEAR,INDIRECT(IX_CAP),4,FALSE)/VLOOKUP(L105,INDIRECT(IX_CAP),4,FALSE)</f>
        <v>439411.61522851919</v>
      </c>
      <c r="S105" s="394">
        <f t="shared" ref="S105:S118" ca="1" si="53">O105*VLOOKUP(COSTYEAR,INDIRECT(IX_CAP),4,FALSE)/VLOOKUP(L105,INDIRECT(IX_CAP),4,FALSE)</f>
        <v>130303.59861149744</v>
      </c>
      <c r="U105"/>
      <c r="V105" s="213" t="s">
        <v>798</v>
      </c>
      <c r="W105" s="287" t="s">
        <v>870</v>
      </c>
      <c r="X105" s="287">
        <v>2390</v>
      </c>
      <c r="Y105" s="287">
        <v>650</v>
      </c>
      <c r="Z105" s="287" t="s">
        <v>713</v>
      </c>
      <c r="AA105" s="368">
        <v>276</v>
      </c>
      <c r="AB105" s="369">
        <v>14</v>
      </c>
      <c r="AC105" s="370">
        <v>18</v>
      </c>
      <c r="AD105" s="319" t="s">
        <v>1044</v>
      </c>
      <c r="AE105" s="289"/>
      <c r="AF105" s="214" t="s">
        <v>734</v>
      </c>
      <c r="AG105"/>
      <c r="AH105">
        <v>134600</v>
      </c>
      <c r="AI105">
        <v>453900</v>
      </c>
      <c r="AJ105" t="s">
        <v>1045</v>
      </c>
      <c r="AK105" s="290"/>
    </row>
    <row r="106" spans="1:37" ht="18" customHeight="1" outlineLevel="1" x14ac:dyDescent="0.25">
      <c r="A106" s="347" t="s">
        <v>1046</v>
      </c>
      <c r="B106" s="348">
        <v>1</v>
      </c>
      <c r="C106" s="348"/>
      <c r="D106" s="348" t="s">
        <v>961</v>
      </c>
      <c r="E106" s="349" t="s">
        <v>431</v>
      </c>
      <c r="F106" s="318"/>
      <c r="G106" s="308">
        <v>680000</v>
      </c>
      <c r="H106" s="309">
        <f t="shared" ca="1" si="45"/>
        <v>127785.391</v>
      </c>
      <c r="I106" s="350" t="str">
        <f t="shared" ca="1" si="46"/>
        <v>BTU/HR</v>
      </c>
      <c r="J106" s="351">
        <f t="shared" ca="1" si="47"/>
        <v>0.18791969264705882</v>
      </c>
      <c r="K106" s="352">
        <f t="shared" si="48"/>
        <v>142800</v>
      </c>
      <c r="L106" s="353">
        <v>2013</v>
      </c>
      <c r="M106" s="311">
        <f t="shared" si="49"/>
        <v>142800</v>
      </c>
      <c r="N106" s="354">
        <v>0.6</v>
      </c>
      <c r="O106" s="355">
        <f ca="1">IF(E106="",M106,M106*J106^N106)</f>
        <v>52373.498281129112</v>
      </c>
      <c r="P106" s="354">
        <f t="shared" si="50"/>
        <v>1.5210084033613445</v>
      </c>
      <c r="Q106" s="356">
        <f t="shared" ca="1" si="51"/>
        <v>79660.530999028313</v>
      </c>
      <c r="R106" s="316">
        <f t="shared" ca="1" si="52"/>
        <v>82244.267594096411</v>
      </c>
      <c r="S106" s="394">
        <f t="shared" ca="1" si="53"/>
        <v>54072.198031477747</v>
      </c>
      <c r="V106" s="213" t="s">
        <v>798</v>
      </c>
      <c r="W106" s="287" t="s">
        <v>962</v>
      </c>
      <c r="X106" s="287">
        <v>2100</v>
      </c>
      <c r="Y106" s="287">
        <v>750</v>
      </c>
      <c r="Z106" s="287" t="s">
        <v>851</v>
      </c>
      <c r="AA106" s="288" t="s">
        <v>1047</v>
      </c>
      <c r="AB106" s="289"/>
      <c r="AC106" s="289" t="s">
        <v>1048</v>
      </c>
      <c r="AD106" s="289"/>
      <c r="AE106" s="289"/>
      <c r="AF106" s="214" t="s">
        <v>734</v>
      </c>
      <c r="AH106">
        <v>142800</v>
      </c>
      <c r="AI106">
        <v>217200</v>
      </c>
      <c r="AJ106" t="s">
        <v>1045</v>
      </c>
      <c r="AK106" s="290"/>
    </row>
    <row r="107" spans="1:37" ht="18" customHeight="1" outlineLevel="1" x14ac:dyDescent="0.25">
      <c r="A107" s="347" t="s">
        <v>1049</v>
      </c>
      <c r="B107" s="348">
        <v>1</v>
      </c>
      <c r="C107" s="348"/>
      <c r="D107" s="348" t="s">
        <v>1050</v>
      </c>
      <c r="E107" s="349" t="s">
        <v>1403</v>
      </c>
      <c r="F107" s="318"/>
      <c r="G107" s="308">
        <v>1000000</v>
      </c>
      <c r="H107" s="309">
        <f t="shared" ca="1" si="45"/>
        <v>454341.94900000002</v>
      </c>
      <c r="I107" s="350" t="str">
        <f t="shared" ca="1" si="46"/>
        <v>BTU/HR</v>
      </c>
      <c r="J107" s="351">
        <f t="shared" ca="1" si="47"/>
        <v>0.45434194900000002</v>
      </c>
      <c r="K107" s="352">
        <f t="shared" si="48"/>
        <v>38000</v>
      </c>
      <c r="L107" s="353">
        <v>2013</v>
      </c>
      <c r="M107" s="311">
        <f t="shared" si="49"/>
        <v>38000</v>
      </c>
      <c r="N107" s="354">
        <v>0.6</v>
      </c>
      <c r="O107" s="355">
        <f ca="1">IF(B107&lt;1,M107,M107*J107^N107)</f>
        <v>23670.819765709555</v>
      </c>
      <c r="P107" s="354">
        <f t="shared" si="50"/>
        <v>2.0526315789473686</v>
      </c>
      <c r="Q107" s="356">
        <f t="shared" ca="1" si="51"/>
        <v>48587.472150666988</v>
      </c>
      <c r="R107" s="316">
        <f t="shared" ca="1" si="52"/>
        <v>50163.374649472338</v>
      </c>
      <c r="S107" s="394">
        <f t="shared" ca="1" si="53"/>
        <v>24438.567136922418</v>
      </c>
      <c r="V107" s="213" t="s">
        <v>798</v>
      </c>
      <c r="W107" s="287" t="s">
        <v>863</v>
      </c>
      <c r="X107" s="287">
        <v>150</v>
      </c>
      <c r="Y107" s="287"/>
      <c r="Z107" s="287" t="s">
        <v>713</v>
      </c>
      <c r="AA107" s="375">
        <v>243</v>
      </c>
      <c r="AB107" s="376">
        <v>10</v>
      </c>
      <c r="AC107" s="319" t="s">
        <v>1051</v>
      </c>
      <c r="AD107" s="289" t="s">
        <v>867</v>
      </c>
      <c r="AE107" s="289"/>
      <c r="AF107" s="214" t="s">
        <v>734</v>
      </c>
      <c r="AH107">
        <v>38000</v>
      </c>
      <c r="AI107">
        <v>78000</v>
      </c>
      <c r="AJ107" t="s">
        <v>1045</v>
      </c>
      <c r="AK107" s="290"/>
    </row>
    <row r="108" spans="1:37" ht="18" customHeight="1" outlineLevel="1" x14ac:dyDescent="0.25">
      <c r="A108" s="347" t="s">
        <v>896</v>
      </c>
      <c r="B108" s="348">
        <v>1</v>
      </c>
      <c r="C108" s="348"/>
      <c r="D108" s="348" t="s">
        <v>1052</v>
      </c>
      <c r="E108" s="349" t="s">
        <v>1404</v>
      </c>
      <c r="F108" s="318"/>
      <c r="G108" s="318">
        <v>845500</v>
      </c>
      <c r="H108" s="309">
        <f t="shared" ca="1" si="45"/>
        <v>381303.97700000001</v>
      </c>
      <c r="I108" s="350" t="str">
        <f t="shared" ca="1" si="46"/>
        <v>BTU/HR</v>
      </c>
      <c r="J108" s="351">
        <f t="shared" ca="1" si="47"/>
        <v>0.45098045771732703</v>
      </c>
      <c r="K108" s="352">
        <f t="shared" si="48"/>
        <v>45300</v>
      </c>
      <c r="L108" s="353">
        <v>2013</v>
      </c>
      <c r="M108" s="311">
        <f t="shared" si="49"/>
        <v>45300</v>
      </c>
      <c r="N108" s="354">
        <v>0.7</v>
      </c>
      <c r="O108" s="355">
        <f ca="1">IF(B108&lt;1,M108,M108*J108^N108)</f>
        <v>25942.307818575951</v>
      </c>
      <c r="P108" s="354">
        <f t="shared" si="50"/>
        <v>3.2273730684326711</v>
      </c>
      <c r="Q108" s="356">
        <f t="shared" ca="1" si="51"/>
        <v>83725.505586662344</v>
      </c>
      <c r="R108" s="316">
        <f t="shared" ca="1" si="52"/>
        <v>86441.086941844071</v>
      </c>
      <c r="S108" s="394">
        <f t="shared" ca="1" si="53"/>
        <v>26783.729401269058</v>
      </c>
      <c r="V108" s="213" t="s">
        <v>798</v>
      </c>
      <c r="W108" s="287" t="s">
        <v>870</v>
      </c>
      <c r="X108" s="287">
        <v>2085</v>
      </c>
      <c r="Y108" s="287">
        <v>190</v>
      </c>
      <c r="Z108" s="287" t="s">
        <v>894</v>
      </c>
      <c r="AA108" s="368">
        <v>343</v>
      </c>
      <c r="AB108" s="369">
        <v>14</v>
      </c>
      <c r="AC108" s="370">
        <v>16</v>
      </c>
      <c r="AD108" s="319" t="s">
        <v>895</v>
      </c>
      <c r="AE108" s="289"/>
      <c r="AF108" s="214" t="s">
        <v>734</v>
      </c>
      <c r="AH108">
        <v>45300</v>
      </c>
      <c r="AI108">
        <v>146200</v>
      </c>
      <c r="AJ108" t="s">
        <v>1045</v>
      </c>
      <c r="AK108" s="290"/>
    </row>
    <row r="109" spans="1:37" ht="18" customHeight="1" outlineLevel="1" x14ac:dyDescent="0.25">
      <c r="A109" s="347" t="s">
        <v>1053</v>
      </c>
      <c r="B109" s="348">
        <v>1</v>
      </c>
      <c r="C109" s="348"/>
      <c r="D109" s="348" t="s">
        <v>972</v>
      </c>
      <c r="E109" s="349" t="s">
        <v>1405</v>
      </c>
      <c r="F109" s="318"/>
      <c r="G109" s="318">
        <v>215000</v>
      </c>
      <c r="H109" s="309">
        <f t="shared" ca="1" si="45"/>
        <v>381303.97700000001</v>
      </c>
      <c r="I109" s="350" t="str">
        <f t="shared" ca="1" si="46"/>
        <v>BTU/HR</v>
      </c>
      <c r="J109" s="351">
        <f t="shared" ca="1" si="47"/>
        <v>1.7735068697674419</v>
      </c>
      <c r="K109" s="352">
        <f t="shared" si="48"/>
        <v>21500</v>
      </c>
      <c r="L109" s="353">
        <v>2013</v>
      </c>
      <c r="M109" s="311">
        <f t="shared" si="49"/>
        <v>21500</v>
      </c>
      <c r="N109" s="354">
        <v>0.7</v>
      </c>
      <c r="O109" s="355">
        <f ca="1">IF(B109&lt;1,M109,M109*J109^N109)</f>
        <v>32108.607585964979</v>
      </c>
      <c r="P109" s="354">
        <f t="shared" si="50"/>
        <v>7.1023255813953492</v>
      </c>
      <c r="Q109" s="356">
        <f t="shared" ca="1" si="51"/>
        <v>228045.78504078384</v>
      </c>
      <c r="R109" s="316">
        <f t="shared" ca="1" si="52"/>
        <v>235442.29913341638</v>
      </c>
      <c r="S109" s="394">
        <f t="shared" ca="1" si="53"/>
        <v>33150.02902009464</v>
      </c>
      <c r="V109" s="213" t="s">
        <v>798</v>
      </c>
      <c r="W109" s="287" t="s">
        <v>870</v>
      </c>
      <c r="X109" s="287">
        <v>1650</v>
      </c>
      <c r="Y109" s="287">
        <v>650</v>
      </c>
      <c r="Z109" s="287" t="s">
        <v>851</v>
      </c>
      <c r="AA109" s="368">
        <v>57</v>
      </c>
      <c r="AB109" s="369">
        <v>8</v>
      </c>
      <c r="AC109" s="370">
        <v>8</v>
      </c>
      <c r="AD109" s="319" t="s">
        <v>973</v>
      </c>
      <c r="AE109" s="289"/>
      <c r="AF109" s="214" t="s">
        <v>971</v>
      </c>
      <c r="AH109">
        <v>21500</v>
      </c>
      <c r="AI109">
        <v>152700</v>
      </c>
      <c r="AJ109" t="s">
        <v>1045</v>
      </c>
      <c r="AK109" s="290"/>
    </row>
    <row r="110" spans="1:37" ht="18" customHeight="1" outlineLevel="1" x14ac:dyDescent="0.25">
      <c r="A110" s="347" t="s">
        <v>1054</v>
      </c>
      <c r="B110" s="348">
        <v>1</v>
      </c>
      <c r="C110" s="348"/>
      <c r="D110" s="348" t="s">
        <v>975</v>
      </c>
      <c r="E110" s="349" t="s">
        <v>1406</v>
      </c>
      <c r="F110" s="318"/>
      <c r="G110" s="318">
        <v>215000</v>
      </c>
      <c r="H110" s="309">
        <f t="shared" ca="1" si="45"/>
        <v>127785.391</v>
      </c>
      <c r="I110" s="350" t="str">
        <f t="shared" ca="1" si="46"/>
        <v>BTU/HR</v>
      </c>
      <c r="J110" s="351">
        <f t="shared" ca="1" si="47"/>
        <v>0.59435065581395352</v>
      </c>
      <c r="K110" s="352">
        <f t="shared" si="48"/>
        <v>21500</v>
      </c>
      <c r="L110" s="353">
        <v>2013</v>
      </c>
      <c r="M110" s="311">
        <f t="shared" si="49"/>
        <v>21500</v>
      </c>
      <c r="N110" s="354">
        <v>0.7</v>
      </c>
      <c r="O110" s="355">
        <f ca="1">IF(B110&lt;1,M110,M110*J110^N110)</f>
        <v>14937.172014075346</v>
      </c>
      <c r="P110" s="354">
        <f t="shared" si="50"/>
        <v>7.1023255813953492</v>
      </c>
      <c r="Q110" s="356">
        <f t="shared" ca="1" si="51"/>
        <v>106088.65890927002</v>
      </c>
      <c r="R110" s="316">
        <f t="shared" ca="1" si="52"/>
        <v>109529.57434013653</v>
      </c>
      <c r="S110" s="394">
        <f t="shared" ca="1" si="53"/>
        <v>15421.649301328984</v>
      </c>
      <c r="V110" s="213" t="s">
        <v>798</v>
      </c>
      <c r="W110" s="287" t="s">
        <v>870</v>
      </c>
      <c r="X110" s="287">
        <v>1650</v>
      </c>
      <c r="Y110" s="287">
        <v>650</v>
      </c>
      <c r="Z110" s="287" t="s">
        <v>851</v>
      </c>
      <c r="AA110" s="368">
        <v>57</v>
      </c>
      <c r="AB110" s="369">
        <v>8</v>
      </c>
      <c r="AC110" s="370">
        <v>8</v>
      </c>
      <c r="AD110" s="319" t="s">
        <v>973</v>
      </c>
      <c r="AE110" s="289"/>
      <c r="AF110" s="214" t="s">
        <v>971</v>
      </c>
      <c r="AH110">
        <v>21500</v>
      </c>
      <c r="AI110">
        <v>152700</v>
      </c>
      <c r="AJ110" t="s">
        <v>1045</v>
      </c>
      <c r="AK110" s="290"/>
    </row>
    <row r="111" spans="1:37" ht="18" customHeight="1" outlineLevel="1" x14ac:dyDescent="0.25">
      <c r="A111" s="347" t="s">
        <v>1055</v>
      </c>
      <c r="B111" s="348">
        <v>1</v>
      </c>
      <c r="C111" s="348"/>
      <c r="D111" s="348" t="s">
        <v>977</v>
      </c>
      <c r="E111" s="349" t="s">
        <v>1407</v>
      </c>
      <c r="F111" s="318"/>
      <c r="G111" s="308">
        <v>1051</v>
      </c>
      <c r="H111" s="309">
        <f t="shared" ca="1" si="45"/>
        <v>678.19833400000005</v>
      </c>
      <c r="I111" s="350" t="str">
        <f t="shared" ca="1" si="46"/>
        <v>HP</v>
      </c>
      <c r="J111" s="351">
        <f t="shared" ca="1" si="47"/>
        <v>0.6452886146527117</v>
      </c>
      <c r="K111" s="352">
        <v>1890000</v>
      </c>
      <c r="L111" s="353">
        <v>2014</v>
      </c>
      <c r="M111" s="311">
        <f t="shared" si="49"/>
        <v>1890000</v>
      </c>
      <c r="N111" s="354">
        <v>0.64</v>
      </c>
      <c r="O111" s="355">
        <f t="shared" ref="O111:O117" ca="1" si="54">IF(E111="",M111,M111*J111^N111)</f>
        <v>1427921.6087101947</v>
      </c>
      <c r="P111" s="354">
        <v>1.6</v>
      </c>
      <c r="Q111" s="356">
        <f t="shared" ca="1" si="51"/>
        <v>2284674.5739363115</v>
      </c>
      <c r="R111" s="316">
        <f t="shared" ca="1" si="52"/>
        <v>2322745.8739012284</v>
      </c>
      <c r="S111" s="394">
        <f t="shared" ca="1" si="53"/>
        <v>1451716.1711882676</v>
      </c>
      <c r="V111" s="213" t="s">
        <v>782</v>
      </c>
      <c r="W111" s="287" t="s">
        <v>783</v>
      </c>
      <c r="X111" s="287"/>
      <c r="Y111" s="287"/>
      <c r="Z111" s="287"/>
      <c r="AA111" s="317" t="s">
        <v>978</v>
      </c>
      <c r="AB111" s="319" t="s">
        <v>979</v>
      </c>
      <c r="AC111" s="289"/>
      <c r="AD111" s="289"/>
      <c r="AE111" s="289"/>
      <c r="AF111" s="214" t="s">
        <v>787</v>
      </c>
      <c r="AJ111" t="s">
        <v>980</v>
      </c>
      <c r="AK111" s="290"/>
    </row>
    <row r="112" spans="1:37" ht="18" customHeight="1" outlineLevel="1" x14ac:dyDescent="0.25">
      <c r="A112" s="347" t="s">
        <v>1056</v>
      </c>
      <c r="B112" s="348">
        <v>1</v>
      </c>
      <c r="C112" s="348"/>
      <c r="D112" s="348" t="s">
        <v>982</v>
      </c>
      <c r="E112" s="349" t="s">
        <v>1477</v>
      </c>
      <c r="F112" s="318"/>
      <c r="G112" s="308">
        <v>146</v>
      </c>
      <c r="H112" s="309">
        <f t="shared" ca="1" si="45"/>
        <v>40.819021900000003</v>
      </c>
      <c r="I112" s="350" t="str">
        <f t="shared" ca="1" si="46"/>
        <v>HP</v>
      </c>
      <c r="J112" s="351">
        <f t="shared" ca="1" si="47"/>
        <v>0.27958234178082192</v>
      </c>
      <c r="K112" s="352">
        <v>1200000</v>
      </c>
      <c r="L112" s="353">
        <v>2014</v>
      </c>
      <c r="M112" s="311">
        <f t="shared" si="49"/>
        <v>1200000</v>
      </c>
      <c r="N112" s="354">
        <v>0.9</v>
      </c>
      <c r="O112" s="355">
        <f t="shared" ca="1" si="54"/>
        <v>381100.93163050018</v>
      </c>
      <c r="P112" s="354">
        <v>1.6</v>
      </c>
      <c r="Q112" s="356">
        <f t="shared" ca="1" si="51"/>
        <v>609761.49060880032</v>
      </c>
      <c r="R112" s="316">
        <f t="shared" ca="1" si="52"/>
        <v>619922.41806904075</v>
      </c>
      <c r="S112" s="394">
        <f t="shared" ca="1" si="53"/>
        <v>387451.51129315043</v>
      </c>
      <c r="V112" s="213" t="s">
        <v>782</v>
      </c>
      <c r="W112" s="287" t="s">
        <v>783</v>
      </c>
      <c r="X112" s="287"/>
      <c r="Y112" s="287"/>
      <c r="Z112" s="287"/>
      <c r="AA112" s="317" t="s">
        <v>983</v>
      </c>
      <c r="AB112" s="319" t="s">
        <v>984</v>
      </c>
      <c r="AC112" s="289"/>
      <c r="AD112" s="289"/>
      <c r="AE112" s="289"/>
      <c r="AF112" s="214" t="s">
        <v>787</v>
      </c>
      <c r="AJ112" t="s">
        <v>980</v>
      </c>
      <c r="AK112" s="290"/>
    </row>
    <row r="113" spans="1:37" ht="18" customHeight="1" outlineLevel="1" x14ac:dyDescent="0.25">
      <c r="A113" s="347" t="s">
        <v>1057</v>
      </c>
      <c r="B113" s="348">
        <v>1</v>
      </c>
      <c r="C113" s="348">
        <v>1</v>
      </c>
      <c r="D113" s="348" t="s">
        <v>1058</v>
      </c>
      <c r="E113" s="349" t="s">
        <v>1408</v>
      </c>
      <c r="F113" s="318"/>
      <c r="G113" s="371">
        <v>135</v>
      </c>
      <c r="H113" s="309">
        <f ca="1">IF(ISNUMBER(SEARCH(".W",E113)),VLOOKUP(E113,INDIRECT(LU_WORK),2),IF(ISNUMBER(SEARCH(".Q",E113)),ABS(VLOOKUP(E113,INDIRECT(LU_HEAT),2)),VLOOKUP(E113,INDIRECT(LU_SENS),2)))*7.481/60</f>
        <v>25.475976694633331</v>
      </c>
      <c r="I113" s="350" t="s">
        <v>904</v>
      </c>
      <c r="J113" s="351">
        <f t="shared" ca="1" si="47"/>
        <v>0.18871093847876541</v>
      </c>
      <c r="K113" s="352">
        <f t="shared" ref="K113:K117" si="55">AH113</f>
        <v>43200</v>
      </c>
      <c r="L113" s="353">
        <v>2013</v>
      </c>
      <c r="M113" s="311">
        <f t="shared" si="49"/>
        <v>86400</v>
      </c>
      <c r="N113" s="354">
        <v>0.8</v>
      </c>
      <c r="O113" s="355">
        <f t="shared" ca="1" si="54"/>
        <v>22758.907044852898</v>
      </c>
      <c r="P113" s="354">
        <f t="shared" ref="P113:P117" si="56">AI113/AH113</f>
        <v>3.5763888888888888</v>
      </c>
      <c r="Q113" s="356">
        <f t="shared" ca="1" si="51"/>
        <v>81394.702278466968</v>
      </c>
      <c r="R113" s="316">
        <f t="shared" ca="1" si="52"/>
        <v>84034.68557112306</v>
      </c>
      <c r="S113" s="394">
        <f t="shared" ca="1" si="53"/>
        <v>23497.077130566446</v>
      </c>
      <c r="V113" s="213" t="s">
        <v>905</v>
      </c>
      <c r="W113" s="287" t="s">
        <v>987</v>
      </c>
      <c r="X113" s="287"/>
      <c r="Y113" s="287">
        <v>90</v>
      </c>
      <c r="Z113" s="287" t="s">
        <v>851</v>
      </c>
      <c r="AA113" s="372">
        <v>135</v>
      </c>
      <c r="AB113" s="373">
        <v>5275</v>
      </c>
      <c r="AC113" s="289"/>
      <c r="AD113" s="289"/>
      <c r="AE113" s="289"/>
      <c r="AF113" s="214" t="s">
        <v>985</v>
      </c>
      <c r="AH113">
        <v>43200</v>
      </c>
      <c r="AI113">
        <v>154500</v>
      </c>
      <c r="AJ113" t="s">
        <v>1045</v>
      </c>
      <c r="AK113" s="290"/>
    </row>
    <row r="114" spans="1:37" ht="18" customHeight="1" outlineLevel="1" x14ac:dyDescent="0.25">
      <c r="A114" s="347" t="s">
        <v>1059</v>
      </c>
      <c r="B114" s="348">
        <v>1</v>
      </c>
      <c r="C114" s="348"/>
      <c r="D114" s="348" t="s">
        <v>1060</v>
      </c>
      <c r="E114" s="349" t="s">
        <v>1437</v>
      </c>
      <c r="F114" s="318">
        <v>24000</v>
      </c>
      <c r="G114" s="308">
        <f>F114*B114</f>
        <v>24000</v>
      </c>
      <c r="H114" s="309">
        <f t="shared" ca="1" si="45"/>
        <v>13650.705099999999</v>
      </c>
      <c r="I114" s="350" t="str">
        <f t="shared" ca="1" si="46"/>
        <v xml:space="preserve">LB/HR           </v>
      </c>
      <c r="J114" s="351">
        <f t="shared" ca="1" si="47"/>
        <v>0.56877937916666665</v>
      </c>
      <c r="K114" s="352">
        <f t="shared" si="55"/>
        <v>2615800</v>
      </c>
      <c r="L114" s="353">
        <v>2013</v>
      </c>
      <c r="M114" s="311">
        <f t="shared" si="49"/>
        <v>2615800</v>
      </c>
      <c r="N114" s="354">
        <v>1</v>
      </c>
      <c r="O114" s="355">
        <f t="shared" ca="1" si="54"/>
        <v>1487813.1000241667</v>
      </c>
      <c r="P114" s="354">
        <f t="shared" si="56"/>
        <v>1.9666258888294212</v>
      </c>
      <c r="Q114" s="356">
        <f t="shared" ca="1" si="51"/>
        <v>2925971.7602470834</v>
      </c>
      <c r="R114" s="316">
        <f t="shared" ca="1" si="52"/>
        <v>3020873.7175686886</v>
      </c>
      <c r="S114" s="394">
        <f t="shared" ca="1" si="53"/>
        <v>1536069.3331291284</v>
      </c>
      <c r="V114" s="213" t="s">
        <v>808</v>
      </c>
      <c r="W114" s="287" t="s">
        <v>844</v>
      </c>
      <c r="X114" s="287">
        <v>2070</v>
      </c>
      <c r="Y114" s="287">
        <v>850</v>
      </c>
      <c r="Z114" s="287" t="s">
        <v>845</v>
      </c>
      <c r="AA114" s="379">
        <v>6.5</v>
      </c>
      <c r="AB114" s="366">
        <v>48</v>
      </c>
      <c r="AC114" s="367" t="s">
        <v>990</v>
      </c>
      <c r="AD114" s="289"/>
      <c r="AE114" s="289"/>
      <c r="AF114" s="214" t="s">
        <v>734</v>
      </c>
      <c r="AH114">
        <v>2615800</v>
      </c>
      <c r="AI114">
        <v>5144300</v>
      </c>
      <c r="AJ114" t="s">
        <v>1045</v>
      </c>
      <c r="AK114" s="290"/>
    </row>
    <row r="115" spans="1:37" ht="18" customHeight="1" outlineLevel="1" x14ac:dyDescent="0.25">
      <c r="A115" s="347" t="s">
        <v>1061</v>
      </c>
      <c r="B115" s="348">
        <v>1</v>
      </c>
      <c r="C115" s="348"/>
      <c r="D115" s="348" t="s">
        <v>994</v>
      </c>
      <c r="E115" s="349" t="s">
        <v>1438</v>
      </c>
      <c r="F115" s="318"/>
      <c r="G115" s="308">
        <v>56193</v>
      </c>
      <c r="H115" s="309">
        <f t="shared" ca="1" si="45"/>
        <v>8707.0925900000002</v>
      </c>
      <c r="I115" s="350" t="str">
        <f t="shared" ca="1" si="46"/>
        <v xml:space="preserve">LB/HR           </v>
      </c>
      <c r="J115" s="351">
        <f t="shared" ca="1" si="47"/>
        <v>0.15494977292545334</v>
      </c>
      <c r="K115" s="352">
        <f t="shared" si="55"/>
        <v>48500</v>
      </c>
      <c r="L115" s="353">
        <v>2013</v>
      </c>
      <c r="M115" s="311">
        <f t="shared" si="49"/>
        <v>48500</v>
      </c>
      <c r="N115" s="354">
        <v>0.7</v>
      </c>
      <c r="O115" s="355">
        <f t="shared" ca="1" si="54"/>
        <v>13148.475440117889</v>
      </c>
      <c r="P115" s="354">
        <f t="shared" si="56"/>
        <v>3.4494845360824744</v>
      </c>
      <c r="Q115" s="356">
        <f t="shared" ca="1" si="51"/>
        <v>45355.462703746867</v>
      </c>
      <c r="R115" s="316">
        <f t="shared" ca="1" si="52"/>
        <v>46826.537115431951</v>
      </c>
      <c r="S115" s="394">
        <f t="shared" ca="1" si="53"/>
        <v>13574.9375379465</v>
      </c>
      <c r="V115" s="213" t="s">
        <v>808</v>
      </c>
      <c r="W115" s="287" t="s">
        <v>844</v>
      </c>
      <c r="X115" s="287">
        <v>120</v>
      </c>
      <c r="Y115" s="287">
        <v>250</v>
      </c>
      <c r="Z115" s="287" t="s">
        <v>851</v>
      </c>
      <c r="AA115" s="379">
        <v>4.5</v>
      </c>
      <c r="AB115" s="366">
        <v>10</v>
      </c>
      <c r="AC115" s="367"/>
      <c r="AD115" s="289"/>
      <c r="AE115" s="289"/>
      <c r="AF115" s="214" t="s">
        <v>993</v>
      </c>
      <c r="AH115">
        <v>48500</v>
      </c>
      <c r="AI115">
        <v>167300</v>
      </c>
      <c r="AJ115" t="s">
        <v>1045</v>
      </c>
      <c r="AK115" s="290"/>
    </row>
    <row r="116" spans="1:37" ht="18" customHeight="1" outlineLevel="1" x14ac:dyDescent="0.25">
      <c r="A116" s="347" t="s">
        <v>1062</v>
      </c>
      <c r="B116" s="348">
        <v>1</v>
      </c>
      <c r="C116" s="348"/>
      <c r="D116" s="348" t="s">
        <v>1063</v>
      </c>
      <c r="E116" s="349" t="s">
        <v>1409</v>
      </c>
      <c r="F116" s="318"/>
      <c r="G116" s="308">
        <v>8257</v>
      </c>
      <c r="H116" s="309">
        <f t="shared" ca="1" si="45"/>
        <v>3036.7777500000002</v>
      </c>
      <c r="I116" s="350" t="str">
        <f t="shared" ca="1" si="46"/>
        <v xml:space="preserve">CUFT/HR         </v>
      </c>
      <c r="J116" s="351">
        <f t="shared" ca="1" si="47"/>
        <v>0.36778221509022652</v>
      </c>
      <c r="K116" s="352">
        <f t="shared" si="55"/>
        <v>223900</v>
      </c>
      <c r="L116" s="353">
        <v>2013</v>
      </c>
      <c r="M116" s="311">
        <f t="shared" si="49"/>
        <v>223900</v>
      </c>
      <c r="N116" s="354">
        <v>0.7</v>
      </c>
      <c r="O116" s="355">
        <f t="shared" ca="1" si="54"/>
        <v>111164.87922588112</v>
      </c>
      <c r="P116" s="354">
        <f t="shared" si="56"/>
        <v>2.1505136221527468</v>
      </c>
      <c r="Q116" s="356">
        <f t="shared" ca="1" si="51"/>
        <v>239061.58708022223</v>
      </c>
      <c r="R116" s="316">
        <f t="shared" ca="1" si="52"/>
        <v>246815.39142056444</v>
      </c>
      <c r="S116" s="394">
        <f t="shared" ca="1" si="53"/>
        <v>114770.43850272974</v>
      </c>
      <c r="V116" s="213" t="s">
        <v>808</v>
      </c>
      <c r="W116" s="287" t="s">
        <v>919</v>
      </c>
      <c r="X116" s="287">
        <v>2025</v>
      </c>
      <c r="Y116" s="287">
        <v>160</v>
      </c>
      <c r="Z116" s="287" t="s">
        <v>851</v>
      </c>
      <c r="AA116" s="365">
        <v>3</v>
      </c>
      <c r="AB116" s="366">
        <v>10</v>
      </c>
      <c r="AC116" s="367" t="s">
        <v>846</v>
      </c>
      <c r="AD116" s="289"/>
      <c r="AE116" s="289"/>
      <c r="AF116" s="214" t="s">
        <v>734</v>
      </c>
      <c r="AH116">
        <v>223900</v>
      </c>
      <c r="AI116">
        <v>481500</v>
      </c>
      <c r="AJ116" t="s">
        <v>1045</v>
      </c>
      <c r="AK116" s="290"/>
    </row>
    <row r="117" spans="1:37" ht="18" customHeight="1" outlineLevel="1" x14ac:dyDescent="0.25">
      <c r="A117" s="347" t="s">
        <v>1064</v>
      </c>
      <c r="B117" s="348">
        <v>1</v>
      </c>
      <c r="C117" s="348"/>
      <c r="D117" s="348" t="s">
        <v>1065</v>
      </c>
      <c r="E117" s="349" t="s">
        <v>1410</v>
      </c>
      <c r="F117" s="318"/>
      <c r="G117" s="308">
        <v>2520</v>
      </c>
      <c r="H117" s="309">
        <f t="shared" ca="1" si="45"/>
        <v>2465.8469799999998</v>
      </c>
      <c r="I117" s="350" t="str">
        <f t="shared" ca="1" si="46"/>
        <v xml:space="preserve">CUFT/HR         </v>
      </c>
      <c r="J117" s="351">
        <f t="shared" ca="1" si="47"/>
        <v>0.97851070634920623</v>
      </c>
      <c r="K117" s="352">
        <f t="shared" si="55"/>
        <v>8100</v>
      </c>
      <c r="L117" s="353">
        <v>2013</v>
      </c>
      <c r="M117" s="311">
        <f t="shared" si="49"/>
        <v>8100</v>
      </c>
      <c r="N117" s="354">
        <v>0.7</v>
      </c>
      <c r="O117" s="355">
        <f t="shared" ca="1" si="54"/>
        <v>7977.7592496637353</v>
      </c>
      <c r="P117" s="354">
        <f t="shared" si="56"/>
        <v>8.9876543209876552</v>
      </c>
      <c r="Q117" s="356">
        <f t="shared" ca="1" si="51"/>
        <v>71701.3423920395</v>
      </c>
      <c r="R117" s="316">
        <f t="shared" ca="1" si="52"/>
        <v>74026.927972884791</v>
      </c>
      <c r="S117" s="394">
        <f t="shared" ca="1" si="53"/>
        <v>8236.5125903896533</v>
      </c>
      <c r="V117" s="213" t="s">
        <v>808</v>
      </c>
      <c r="W117" s="287" t="s">
        <v>919</v>
      </c>
      <c r="X117" s="287">
        <v>70</v>
      </c>
      <c r="Y117" s="287">
        <v>170</v>
      </c>
      <c r="Z117" s="287" t="s">
        <v>851</v>
      </c>
      <c r="AA117" s="365">
        <v>1</v>
      </c>
      <c r="AB117" s="366">
        <v>7</v>
      </c>
      <c r="AC117" s="367"/>
      <c r="AD117" s="289"/>
      <c r="AE117" s="289"/>
      <c r="AF117" s="214" t="s">
        <v>734</v>
      </c>
      <c r="AH117">
        <v>8100</v>
      </c>
      <c r="AI117">
        <v>72800</v>
      </c>
      <c r="AJ117" t="s">
        <v>1045</v>
      </c>
      <c r="AK117" s="290"/>
    </row>
    <row r="118" spans="1:37" ht="18" customHeight="1" outlineLevel="1" thickBot="1" x14ac:dyDescent="0.3">
      <c r="A118" s="321" t="s">
        <v>1066</v>
      </c>
      <c r="B118" s="321">
        <v>1</v>
      </c>
      <c r="C118" s="321"/>
      <c r="D118" s="321" t="s">
        <v>930</v>
      </c>
      <c r="E118" s="322" t="s">
        <v>264</v>
      </c>
      <c r="F118" s="323"/>
      <c r="G118" s="323"/>
      <c r="H118" s="324"/>
      <c r="I118" s="325"/>
      <c r="J118" s="326"/>
      <c r="K118" s="327"/>
      <c r="L118" s="328">
        <v>2008</v>
      </c>
      <c r="M118" s="327">
        <f>O118</f>
        <v>115488</v>
      </c>
      <c r="N118" s="329"/>
      <c r="O118" s="327">
        <v>115488</v>
      </c>
      <c r="P118" s="329">
        <v>2.6353665999999998</v>
      </c>
      <c r="Q118" s="330">
        <f t="shared" si="51"/>
        <v>304353.21790079999</v>
      </c>
      <c r="R118" s="331">
        <f t="shared" ca="1" si="52"/>
        <v>309801.32034149911</v>
      </c>
      <c r="S118" s="332">
        <f t="shared" ca="1" si="53"/>
        <v>117555.30344108448</v>
      </c>
      <c r="V118" s="333"/>
      <c r="W118" s="321"/>
      <c r="X118" s="321"/>
      <c r="Y118" s="321"/>
      <c r="Z118" s="321"/>
      <c r="AA118" s="228"/>
      <c r="AB118" s="229"/>
      <c r="AC118" s="229"/>
      <c r="AD118" s="229"/>
      <c r="AE118" s="229"/>
      <c r="AF118" s="334" t="s">
        <v>811</v>
      </c>
      <c r="AJ118" t="s">
        <v>841</v>
      </c>
      <c r="AK118" s="321"/>
    </row>
    <row r="119" spans="1:37" ht="18" customHeight="1" thickTop="1" thickBot="1" x14ac:dyDescent="0.3">
      <c r="A119" s="230" t="s">
        <v>1067</v>
      </c>
      <c r="B119" s="231"/>
      <c r="C119" s="231"/>
      <c r="D119" s="231"/>
      <c r="E119" s="232" t="s">
        <v>264</v>
      </c>
      <c r="F119" s="232"/>
      <c r="G119" s="233"/>
      <c r="H119" s="233"/>
      <c r="I119" s="234"/>
      <c r="J119" s="235"/>
      <c r="K119" s="236"/>
      <c r="L119" s="237"/>
      <c r="M119" s="238">
        <f>SUM(M106:M118)</f>
        <v>6457288</v>
      </c>
      <c r="N119" s="239"/>
      <c r="O119" s="238">
        <f ca="1">SUM(O106:O118)</f>
        <v>3716406.0667908327</v>
      </c>
      <c r="P119" s="240">
        <f ca="1">IFERROR(Q119/O119,0)</f>
        <v>1.9127032843243814</v>
      </c>
      <c r="Q119" s="238">
        <f ca="1">SUM(Q106:Q118)</f>
        <v>7108382.0898338817</v>
      </c>
      <c r="R119" s="238">
        <f ca="1">SUM(R106:R118)</f>
        <v>7288867.4746194277</v>
      </c>
      <c r="S119" s="241">
        <f ca="1">SUM(S106:S118)</f>
        <v>3806737.4577043559</v>
      </c>
      <c r="V119" s="242"/>
      <c r="W119" s="231"/>
      <c r="X119" s="231"/>
      <c r="Y119" s="231"/>
      <c r="Z119" s="231"/>
      <c r="AA119" s="231"/>
      <c r="AB119" s="231"/>
      <c r="AC119" s="231"/>
      <c r="AD119" s="231"/>
      <c r="AE119" s="231"/>
      <c r="AF119" s="243"/>
      <c r="AK119" s="231"/>
    </row>
    <row r="120" spans="1:37" ht="18" customHeight="1" outlineLevel="1" x14ac:dyDescent="0.25">
      <c r="A120" s="347" t="s">
        <v>1068</v>
      </c>
      <c r="B120" s="348">
        <v>1</v>
      </c>
      <c r="C120" s="348"/>
      <c r="D120" s="348" t="s">
        <v>1069</v>
      </c>
      <c r="E120" s="349" t="s">
        <v>1411</v>
      </c>
      <c r="F120" s="318"/>
      <c r="G120" s="308">
        <v>5740000</v>
      </c>
      <c r="H120" s="309">
        <f ca="1">IF(ISNUMBER(SEARCH(".W",E120)),VLOOKUP(E120,INDIRECT(LU_WORK),2),IF(ISNUMBER(SEARCH(".Q",E120)),ABS(VLOOKUP(E120,INDIRECT(LU_HEAT),2)),VLOOKUP(E120,INDIRECT(LU_SENS),2)))</f>
        <v>12073947.199999999</v>
      </c>
      <c r="I120" s="350" t="str">
        <f ca="1">IF(ISNUMBER(SEARCH(".W",E120)),VLOOKUP(E120,INDIRECT(LU_WORK),3),IF(ISNUMBER(SEARCH(".Q",E120)),VLOOKUP(E120,INDIRECT(LU_HEAT),3),VLOOKUP(E120,INDIRECT(LU_SENS),3)))</f>
        <v>BTU/HR</v>
      </c>
      <c r="J120" s="351">
        <f ca="1">IFERROR(H120/G120,0)</f>
        <v>2.1034751219512193</v>
      </c>
      <c r="K120" s="352">
        <f t="shared" ref="K120:K121" si="57">AH120</f>
        <v>76300</v>
      </c>
      <c r="L120" s="353">
        <v>2013</v>
      </c>
      <c r="M120" s="311">
        <f>K120*(B120+C120)</f>
        <v>76300</v>
      </c>
      <c r="N120" s="354">
        <v>0.6</v>
      </c>
      <c r="O120" s="355">
        <f ca="1">IF(B120&lt;1,M120,M120*J120^N120)</f>
        <v>119202.93972987829</v>
      </c>
      <c r="P120" s="354">
        <f t="shared" ref="P120:P121" si="58">AI120/AH120</f>
        <v>1.6264744429882045</v>
      </c>
      <c r="Q120" s="356">
        <f ca="1">O120*P120</f>
        <v>193880.5349997103</v>
      </c>
      <c r="R120" s="316">
        <f ca="1">Q120*VLOOKUP(COSTYEAR,INDIRECT(IX_CAP),4,FALSE)/VLOOKUP(L120,INDIRECT(IX_CAP),4,FALSE)</f>
        <v>200168.92182148836</v>
      </c>
      <c r="S120" s="394">
        <f ca="1">O120*VLOOKUP(COSTYEAR,INDIRECT(IX_CAP),4,FALSE)/VLOOKUP(L120,INDIRECT(IX_CAP),4,FALSE)</f>
        <v>123069.20817872327</v>
      </c>
      <c r="V120" s="213" t="s">
        <v>798</v>
      </c>
      <c r="W120" s="287" t="s">
        <v>863</v>
      </c>
      <c r="X120" s="287">
        <v>150</v>
      </c>
      <c r="Y120" s="287"/>
      <c r="Z120" s="287" t="s">
        <v>713</v>
      </c>
      <c r="AA120" s="375">
        <v>1392</v>
      </c>
      <c r="AB120" s="376">
        <v>24</v>
      </c>
      <c r="AC120" s="319" t="s">
        <v>934</v>
      </c>
      <c r="AD120" s="289" t="s">
        <v>867</v>
      </c>
      <c r="AE120" s="289"/>
      <c r="AF120" s="214" t="s">
        <v>734</v>
      </c>
      <c r="AH120">
        <v>76300</v>
      </c>
      <c r="AI120">
        <v>124100</v>
      </c>
      <c r="AJ120" t="s">
        <v>1070</v>
      </c>
      <c r="AK120" s="290"/>
    </row>
    <row r="121" spans="1:37" ht="18" customHeight="1" outlineLevel="1" x14ac:dyDescent="0.25">
      <c r="A121" s="347" t="s">
        <v>1071</v>
      </c>
      <c r="B121" s="348">
        <v>1</v>
      </c>
      <c r="C121" s="348"/>
      <c r="D121" s="348" t="s">
        <v>1072</v>
      </c>
      <c r="E121" s="349" t="s">
        <v>1412</v>
      </c>
      <c r="F121" s="318"/>
      <c r="G121" s="308">
        <v>3159000</v>
      </c>
      <c r="H121" s="309">
        <f ca="1">IF(ISNUMBER(SEARCH(".W",E121)),VLOOKUP(E121,INDIRECT(LU_WORK),2),IF(ISNUMBER(SEARCH(".Q",E121)),ABS(VLOOKUP(E121,INDIRECT(LU_HEAT),2)),VLOOKUP(E121,INDIRECT(LU_SENS),2)))</f>
        <v>3079697.87</v>
      </c>
      <c r="I121" s="350" t="str">
        <f ca="1">IF(ISNUMBER(SEARCH(".W",E121)),VLOOKUP(E121,INDIRECT(LU_WORK),3),IF(ISNUMBER(SEARCH(".Q",E121)),VLOOKUP(E121,INDIRECT(LU_HEAT),3),VLOOKUP(E121,INDIRECT(LU_SENS),3)))</f>
        <v>BTU/HR</v>
      </c>
      <c r="J121" s="351">
        <f ca="1">IFERROR(H121/G121,0)</f>
        <v>0.97489644507755624</v>
      </c>
      <c r="K121" s="352">
        <f t="shared" si="57"/>
        <v>32600</v>
      </c>
      <c r="L121" s="353">
        <v>2013</v>
      </c>
      <c r="M121" s="311">
        <f>K121*(B121+C121)</f>
        <v>32600</v>
      </c>
      <c r="N121" s="354">
        <v>0.7</v>
      </c>
      <c r="O121" s="355">
        <f ca="1">IF(B121&lt;1,M121,M121*J121^N121)</f>
        <v>32024.955931342622</v>
      </c>
      <c r="P121" s="354">
        <f t="shared" si="58"/>
        <v>3.5950920245398774</v>
      </c>
      <c r="Q121" s="356">
        <f ca="1">O121*P121</f>
        <v>115132.6636550109</v>
      </c>
      <c r="R121" s="316">
        <f ca="1">Q121*VLOOKUP(COSTYEAR,INDIRECT(IX_CAP),4,FALSE)/VLOOKUP(L121,INDIRECT(IX_CAP),4,FALSE)</f>
        <v>118866.91539351294</v>
      </c>
      <c r="S121" s="394">
        <f ca="1">O121*VLOOKUP(COSTYEAR,INDIRECT(IX_CAP),4,FALSE)/VLOOKUP(L121,INDIRECT(IX_CAP),4,FALSE)</f>
        <v>33063.664179424246</v>
      </c>
      <c r="V121" s="213" t="s">
        <v>798</v>
      </c>
      <c r="W121" s="287" t="s">
        <v>870</v>
      </c>
      <c r="X121" s="287">
        <v>60</v>
      </c>
      <c r="Y121" s="287">
        <v>250</v>
      </c>
      <c r="Z121" s="287" t="s">
        <v>713</v>
      </c>
      <c r="AA121" s="368">
        <v>1281</v>
      </c>
      <c r="AB121" s="369">
        <v>22</v>
      </c>
      <c r="AC121" s="370">
        <v>20</v>
      </c>
      <c r="AD121" s="319" t="s">
        <v>1073</v>
      </c>
      <c r="AE121" s="289"/>
      <c r="AF121" s="214" t="s">
        <v>734</v>
      </c>
      <c r="AH121">
        <v>32600</v>
      </c>
      <c r="AI121">
        <v>117200</v>
      </c>
      <c r="AJ121" t="s">
        <v>1070</v>
      </c>
      <c r="AK121" s="290"/>
    </row>
    <row r="122" spans="1:37" ht="18" customHeight="1" outlineLevel="1" x14ac:dyDescent="0.25">
      <c r="A122" s="347" t="s">
        <v>1074</v>
      </c>
      <c r="B122" s="348">
        <v>1</v>
      </c>
      <c r="C122" s="348"/>
      <c r="D122" s="348" t="s">
        <v>1075</v>
      </c>
      <c r="E122" s="349" t="s">
        <v>1478</v>
      </c>
      <c r="F122" s="318"/>
      <c r="G122" s="308">
        <v>3648</v>
      </c>
      <c r="H122" s="309">
        <f ca="1">IF(ISNUMBER(SEARCH(".W",E122)),VLOOKUP(E122,INDIRECT(LU_WORK),2),IF(ISNUMBER(SEARCH(".Q",E122)),ABS(VLOOKUP(E122,INDIRECT(LU_HEAT),2)),VLOOKUP(E122,INDIRECT(LU_SENS),2)))</f>
        <v>2975.63456</v>
      </c>
      <c r="I122" s="350" t="str">
        <f ca="1">IF(ISNUMBER(SEARCH(".W",E122)),VLOOKUP(E122,INDIRECT(LU_WORK),3),IF(ISNUMBER(SEARCH(".Q",E122)),VLOOKUP(E122,INDIRECT(LU_HEAT),3),VLOOKUP(E122,INDIRECT(LU_SENS),3)))</f>
        <v>HP</v>
      </c>
      <c r="J122" s="351">
        <f ca="1">IFERROR(H122/G122,0)</f>
        <v>0.81568929824561398</v>
      </c>
      <c r="K122" s="352">
        <v>4700000</v>
      </c>
      <c r="L122" s="353">
        <v>2014</v>
      </c>
      <c r="M122" s="311">
        <f>K122*(B122+C122)</f>
        <v>4700000</v>
      </c>
      <c r="N122" s="354">
        <v>0.6</v>
      </c>
      <c r="O122" s="355">
        <f ca="1">IF(E122="",M122,M122*J122^N122)</f>
        <v>4159227.8897777218</v>
      </c>
      <c r="P122" s="354">
        <v>1.6</v>
      </c>
      <c r="Q122" s="356">
        <f ca="1">O122*P122</f>
        <v>6654764.6236443557</v>
      </c>
      <c r="R122" s="316">
        <f ca="1">Q122*VLOOKUP(COSTYEAR,INDIRECT(IX_CAP),4,FALSE)/VLOOKUP(L122,INDIRECT(IX_CAP),4,FALSE)</f>
        <v>6765658.1150295073</v>
      </c>
      <c r="S122" s="394">
        <f ca="1">O122*VLOOKUP(COSTYEAR,INDIRECT(IX_CAP),4,FALSE)/VLOOKUP(L122,INDIRECT(IX_CAP),4,FALSE)</f>
        <v>4228536.3218934415</v>
      </c>
      <c r="V122" s="213" t="s">
        <v>782</v>
      </c>
      <c r="W122" s="287" t="s">
        <v>783</v>
      </c>
      <c r="X122" s="287"/>
      <c r="Y122" s="287"/>
      <c r="Z122" s="287" t="s">
        <v>784</v>
      </c>
      <c r="AA122" s="288" t="s">
        <v>785</v>
      </c>
      <c r="AB122" s="289"/>
      <c r="AC122" s="289" t="s">
        <v>786</v>
      </c>
      <c r="AD122" s="289"/>
      <c r="AE122" s="289"/>
      <c r="AF122" s="214" t="s">
        <v>780</v>
      </c>
      <c r="AJ122" t="s">
        <v>980</v>
      </c>
      <c r="AK122" s="290"/>
    </row>
    <row r="123" spans="1:37" ht="18" customHeight="1" outlineLevel="1" x14ac:dyDescent="0.25">
      <c r="A123" s="335" t="s">
        <v>1076</v>
      </c>
      <c r="B123" s="336">
        <v>1</v>
      </c>
      <c r="C123" s="336"/>
      <c r="D123" s="336" t="s">
        <v>1077</v>
      </c>
      <c r="E123" s="337" t="s">
        <v>1078</v>
      </c>
      <c r="F123" s="294"/>
      <c r="G123" s="294"/>
      <c r="H123" s="380"/>
      <c r="I123" s="381"/>
      <c r="J123" s="320"/>
      <c r="K123" s="298" t="s">
        <v>710</v>
      </c>
      <c r="L123" s="341"/>
      <c r="M123" s="340"/>
      <c r="N123" s="342"/>
      <c r="O123" s="343"/>
      <c r="P123" s="342"/>
      <c r="Q123" s="344"/>
      <c r="R123" s="345"/>
      <c r="S123" s="346"/>
      <c r="V123" s="360" t="s">
        <v>710</v>
      </c>
      <c r="W123" s="361"/>
      <c r="X123" s="361"/>
      <c r="Y123" s="361"/>
      <c r="Z123" s="361"/>
      <c r="AA123" s="362"/>
      <c r="AB123" s="363"/>
      <c r="AC123" s="363"/>
      <c r="AD123" s="363"/>
      <c r="AE123" s="363"/>
      <c r="AF123" s="247"/>
      <c r="AK123" s="290"/>
    </row>
    <row r="124" spans="1:37" ht="18" customHeight="1" outlineLevel="1" x14ac:dyDescent="0.25">
      <c r="A124" s="335" t="s">
        <v>1079</v>
      </c>
      <c r="B124" s="336">
        <v>1</v>
      </c>
      <c r="C124" s="336"/>
      <c r="D124" s="336" t="s">
        <v>1080</v>
      </c>
      <c r="E124" s="337" t="s">
        <v>1078</v>
      </c>
      <c r="F124" s="382"/>
      <c r="G124" s="294"/>
      <c r="H124" s="380"/>
      <c r="I124" s="381"/>
      <c r="J124" s="320"/>
      <c r="K124" s="298" t="s">
        <v>710</v>
      </c>
      <c r="L124" s="341"/>
      <c r="M124" s="340"/>
      <c r="N124" s="342"/>
      <c r="O124" s="343"/>
      <c r="P124" s="342"/>
      <c r="Q124" s="344"/>
      <c r="R124" s="345"/>
      <c r="S124" s="346"/>
      <c r="V124" s="360" t="s">
        <v>710</v>
      </c>
      <c r="W124" s="361"/>
      <c r="X124" s="361"/>
      <c r="Y124" s="361"/>
      <c r="Z124" s="361"/>
      <c r="AA124" s="362"/>
      <c r="AB124" s="363"/>
      <c r="AC124" s="363"/>
      <c r="AD124" s="363"/>
      <c r="AE124" s="363"/>
      <c r="AF124" s="247"/>
      <c r="AK124" s="290"/>
    </row>
    <row r="125" spans="1:37" ht="18" customHeight="1" outlineLevel="1" x14ac:dyDescent="0.25">
      <c r="A125" s="335" t="s">
        <v>1081</v>
      </c>
      <c r="B125" s="336">
        <v>1</v>
      </c>
      <c r="C125" s="336"/>
      <c r="D125" s="336" t="s">
        <v>942</v>
      </c>
      <c r="E125" s="337" t="s">
        <v>1078</v>
      </c>
      <c r="F125" s="294"/>
      <c r="G125" s="357"/>
      <c r="H125" s="338"/>
      <c r="I125" s="339"/>
      <c r="J125" s="320"/>
      <c r="K125" s="298" t="s">
        <v>710</v>
      </c>
      <c r="L125" s="341"/>
      <c r="M125" s="340"/>
      <c r="N125" s="342"/>
      <c r="O125" s="343"/>
      <c r="P125" s="342"/>
      <c r="Q125" s="344"/>
      <c r="R125" s="345"/>
      <c r="S125" s="346"/>
      <c r="V125" s="360" t="s">
        <v>710</v>
      </c>
      <c r="W125" s="361"/>
      <c r="X125" s="361"/>
      <c r="Y125" s="361"/>
      <c r="Z125" s="361"/>
      <c r="AA125" s="362"/>
      <c r="AB125" s="363"/>
      <c r="AC125" s="363"/>
      <c r="AD125" s="363"/>
      <c r="AE125" s="363"/>
      <c r="AF125" s="247"/>
      <c r="AK125" s="290"/>
    </row>
    <row r="126" spans="1:37" ht="18" customHeight="1" outlineLevel="1" x14ac:dyDescent="0.25">
      <c r="A126" s="347" t="s">
        <v>1082</v>
      </c>
      <c r="B126" s="348">
        <v>1</v>
      </c>
      <c r="C126" s="348"/>
      <c r="D126" s="348" t="s">
        <v>944</v>
      </c>
      <c r="E126" s="349" t="s">
        <v>1413</v>
      </c>
      <c r="F126" s="318"/>
      <c r="G126" s="371">
        <v>50</v>
      </c>
      <c r="H126" s="309">
        <f ca="1">IF(ISNUMBER(SEARCH(".W",E126)),VLOOKUP(E126,INDIRECT(LU_WORK),2),IF(ISNUMBER(SEARCH(".Q",E126)),ABS(VLOOKUP(E126,INDIRECT(LU_HEAT),2)),VLOOKUP(E126,INDIRECT(LU_SENS),2)))*7.481/60</f>
        <v>33.241125148649999</v>
      </c>
      <c r="I126" s="350" t="s">
        <v>904</v>
      </c>
      <c r="J126" s="351">
        <f ca="1">IFERROR(H126/G126,0)</f>
        <v>0.66482250297299994</v>
      </c>
      <c r="K126" s="352">
        <f t="shared" ref="K126" si="59">AH126</f>
        <v>5800</v>
      </c>
      <c r="L126" s="353">
        <v>2013</v>
      </c>
      <c r="M126" s="311">
        <f>K126*(B126+C126)</f>
        <v>5800</v>
      </c>
      <c r="N126" s="354">
        <v>0.8</v>
      </c>
      <c r="O126" s="355">
        <f ca="1">IF(E126="",M126,M126*J126^N126)</f>
        <v>4184.0085410950514</v>
      </c>
      <c r="P126" s="354">
        <f t="shared" ref="P126" si="60">AI126/AH126</f>
        <v>4.3793103448275863</v>
      </c>
      <c r="Q126" s="356">
        <f ca="1">O126*P126</f>
        <v>18323.071886864534</v>
      </c>
      <c r="R126" s="316">
        <f ca="1">Q126*VLOOKUP(COSTYEAR,INDIRECT(IX_CAP),4,FALSE)/VLOOKUP(L126,INDIRECT(IX_CAP),4,FALSE)</f>
        <v>18917.368595340311</v>
      </c>
      <c r="S126" s="394">
        <f ca="1">O126*VLOOKUP(COSTYEAR,INDIRECT(IX_CAP),4,FALSE)/VLOOKUP(L126,INDIRECT(IX_CAP),4,FALSE)</f>
        <v>4319.7140886997568</v>
      </c>
      <c r="V126" s="213" t="s">
        <v>905</v>
      </c>
      <c r="W126" s="287" t="s">
        <v>730</v>
      </c>
      <c r="X126" s="287">
        <v>125</v>
      </c>
      <c r="Y126" s="287">
        <v>250</v>
      </c>
      <c r="Z126" s="287" t="s">
        <v>851</v>
      </c>
      <c r="AA126" s="372">
        <v>56</v>
      </c>
      <c r="AB126" s="373">
        <v>30</v>
      </c>
      <c r="AC126" s="289"/>
      <c r="AD126" s="289"/>
      <c r="AE126" s="289"/>
      <c r="AF126" s="214" t="s">
        <v>902</v>
      </c>
      <c r="AH126">
        <v>5800</v>
      </c>
      <c r="AI126">
        <v>25400</v>
      </c>
      <c r="AJ126" t="s">
        <v>980</v>
      </c>
      <c r="AK126" s="290"/>
    </row>
    <row r="127" spans="1:37" ht="18" customHeight="1" outlineLevel="1" x14ac:dyDescent="0.25">
      <c r="A127" s="347" t="s">
        <v>1083</v>
      </c>
      <c r="B127" s="348">
        <v>1</v>
      </c>
      <c r="C127" s="348"/>
      <c r="D127" s="348" t="s">
        <v>1084</v>
      </c>
      <c r="E127" s="349" t="s">
        <v>1346</v>
      </c>
      <c r="F127" s="308"/>
      <c r="G127" s="308">
        <v>49000000</v>
      </c>
      <c r="H127" s="309">
        <f ca="1">IF(ISNUMBER(SEARCH(".W",E127)),VLOOKUP(E127,INDIRECT(LU_WORK),2),IF(ISNUMBER(SEARCH(".Q",E127)),ABS(VLOOKUP(E127,INDIRECT(LU_HEAT),2)),VLOOKUP(E127,INDIRECT(LU_SENS),2)))*379.3*24</f>
        <v>29942538.563040003</v>
      </c>
      <c r="I127" s="350" t="s">
        <v>1085</v>
      </c>
      <c r="J127" s="351">
        <f ca="1">IFERROR(H127/G127,0)</f>
        <v>0.611072215572245</v>
      </c>
      <c r="K127" s="352">
        <v>66875000</v>
      </c>
      <c r="L127" s="353">
        <v>2007</v>
      </c>
      <c r="M127" s="311">
        <f>K127*(B127+C127)/P127</f>
        <v>34830729.166666672</v>
      </c>
      <c r="N127" s="354">
        <v>0.65</v>
      </c>
      <c r="O127" s="355">
        <f ca="1">IF(E127="",M127,M127*J127^N127)</f>
        <v>25288479.387224164</v>
      </c>
      <c r="P127" s="354">
        <v>1.92</v>
      </c>
      <c r="Q127" s="356">
        <f ca="1">O127*P127</f>
        <v>48553880.423470393</v>
      </c>
      <c r="R127" s="316">
        <f ca="1">Q127*VLOOKUP(COSTYEAR,INDIRECT(IX_CAP),4,FALSE)/VLOOKUP(L127,INDIRECT(IX_CAP),4,FALSE)</f>
        <v>54126394.678390965</v>
      </c>
      <c r="S127" s="394">
        <f ca="1">O127*VLOOKUP(COSTYEAR,INDIRECT(IX_CAP),4,FALSE)/VLOOKUP(L127,INDIRECT(IX_CAP),4,FALSE)</f>
        <v>28190830.561661962</v>
      </c>
      <c r="V127" s="213" t="s">
        <v>741</v>
      </c>
      <c r="W127" s="287" t="s">
        <v>1086</v>
      </c>
      <c r="X127" s="287"/>
      <c r="Y127" s="287"/>
      <c r="Z127" s="287"/>
      <c r="AA127" s="317"/>
      <c r="AB127" s="289"/>
      <c r="AC127" s="289"/>
      <c r="AD127" s="289"/>
      <c r="AE127" s="289"/>
      <c r="AF127" s="214">
        <v>23053</v>
      </c>
      <c r="AJ127" t="s">
        <v>1070</v>
      </c>
      <c r="AK127" s="290"/>
    </row>
    <row r="128" spans="1:37" ht="18" customHeight="1" outlineLevel="1" x14ac:dyDescent="0.25">
      <c r="A128" s="335" t="s">
        <v>1087</v>
      </c>
      <c r="B128" s="336">
        <v>1</v>
      </c>
      <c r="C128" s="336"/>
      <c r="D128" s="336" t="s">
        <v>1088</v>
      </c>
      <c r="E128" s="337" t="s">
        <v>1078</v>
      </c>
      <c r="F128" s="357"/>
      <c r="G128" s="357"/>
      <c r="H128" s="380"/>
      <c r="I128" s="383"/>
      <c r="J128" s="320"/>
      <c r="K128" s="298" t="s">
        <v>710</v>
      </c>
      <c r="L128" s="341"/>
      <c r="M128" s="340"/>
      <c r="N128" s="342"/>
      <c r="O128" s="343"/>
      <c r="P128" s="342"/>
      <c r="Q128" s="344"/>
      <c r="R128" s="345"/>
      <c r="S128" s="346"/>
      <c r="V128" s="360" t="s">
        <v>710</v>
      </c>
      <c r="W128" s="361"/>
      <c r="X128" s="361"/>
      <c r="Y128" s="361"/>
      <c r="Z128" s="361"/>
      <c r="AA128" s="362"/>
      <c r="AB128" s="363"/>
      <c r="AC128" s="363"/>
      <c r="AD128" s="363"/>
      <c r="AE128" s="363"/>
      <c r="AF128" s="247"/>
      <c r="AK128" s="290"/>
    </row>
    <row r="129" spans="1:37" ht="18" customHeight="1" outlineLevel="1" x14ac:dyDescent="0.25">
      <c r="A129" s="347" t="s">
        <v>1089</v>
      </c>
      <c r="B129" s="348">
        <v>1</v>
      </c>
      <c r="C129" s="348"/>
      <c r="D129" s="348" t="s">
        <v>1090</v>
      </c>
      <c r="E129" s="307" t="s">
        <v>1439</v>
      </c>
      <c r="F129" s="318"/>
      <c r="G129" s="318">
        <v>354424</v>
      </c>
      <c r="H129" s="309">
        <f ca="1">IF(ISNUMBER(SEARCH(".W",E129)),VLOOKUP(E129,INDIRECT(LU_WORK),2),IF(ISNUMBER(SEARCH(".Q",E129)),ABS(VLOOKUP(E129,INDIRECT(LU_HEAT),2)),VLOOKUP(E129,INDIRECT(LU_SENS),2)))</f>
        <v>103296.27</v>
      </c>
      <c r="I129" s="350" t="str">
        <f ca="1">IF(ISNUMBER(SEARCH(".W",E129)),VLOOKUP(E129,INDIRECT(LU_WORK),3),IF(ISNUMBER(SEARCH(".Q",E129)),VLOOKUP(E129,INDIRECT(LU_HEAT),3),VLOOKUP(E129,INDIRECT(LU_SENS),3)))</f>
        <v xml:space="preserve">LB/HR           </v>
      </c>
      <c r="J129" s="351">
        <f ca="1">IFERROR(H129/G129,0)</f>
        <v>0.29144829356928426</v>
      </c>
      <c r="K129" s="352">
        <f t="shared" ref="K129" si="61">AH129</f>
        <v>1243000</v>
      </c>
      <c r="L129" s="353">
        <v>2013</v>
      </c>
      <c r="M129" s="311">
        <f>K129*(B129+C129)</f>
        <v>1243000</v>
      </c>
      <c r="N129" s="313">
        <v>0.6</v>
      </c>
      <c r="O129" s="314">
        <f ca="1">IF(B129&lt;1,M129,M129*J129^N129)</f>
        <v>593209.41983031796</v>
      </c>
      <c r="P129" s="354">
        <f t="shared" ref="P129" si="62">AI129/AH129</f>
        <v>1.4165728077232502</v>
      </c>
      <c r="Q129" s="315">
        <f t="shared" ref="Q129" ca="1" si="63">O129*P129</f>
        <v>840324.33341691387</v>
      </c>
      <c r="R129" s="316">
        <f ca="1">Q129*VLOOKUP(COSTYEAR,INDIRECT(IX_CAP),4,FALSE)/VLOOKUP(L129,INDIRECT(IX_CAP),4,FALSE)</f>
        <v>867579.6969544976</v>
      </c>
      <c r="S129" s="394">
        <f ca="1">O129*VLOOKUP(COSTYEAR,INDIRECT(IX_CAP),4,FALSE)/VLOOKUP(L129,INDIRECT(IX_CAP),4,FALSE)</f>
        <v>612449.77471288084</v>
      </c>
      <c r="V129" s="213" t="s">
        <v>808</v>
      </c>
      <c r="W129" s="287" t="s">
        <v>844</v>
      </c>
      <c r="X129" s="287">
        <v>450</v>
      </c>
      <c r="Y129" s="287">
        <v>1000</v>
      </c>
      <c r="Z129" s="287" t="s">
        <v>851</v>
      </c>
      <c r="AA129" s="365">
        <v>12</v>
      </c>
      <c r="AB129" s="366">
        <v>24</v>
      </c>
      <c r="AC129" s="367" t="s">
        <v>846</v>
      </c>
      <c r="AD129" s="289"/>
      <c r="AE129" s="289"/>
      <c r="AF129" s="214" t="s">
        <v>945</v>
      </c>
      <c r="AH129">
        <v>1243000</v>
      </c>
      <c r="AI129">
        <v>1760800</v>
      </c>
      <c r="AJ129" t="s">
        <v>1070</v>
      </c>
      <c r="AK129" s="290"/>
    </row>
    <row r="130" spans="1:37" ht="18" customHeight="1" outlineLevel="1" x14ac:dyDescent="0.25">
      <c r="A130" s="291" t="s">
        <v>1091</v>
      </c>
      <c r="B130" s="292">
        <v>1</v>
      </c>
      <c r="C130" s="292"/>
      <c r="D130" s="292" t="s">
        <v>1092</v>
      </c>
      <c r="E130" s="337" t="s">
        <v>1078</v>
      </c>
      <c r="F130" s="293"/>
      <c r="G130" s="294"/>
      <c r="H130" s="380"/>
      <c r="I130" s="381"/>
      <c r="J130" s="320"/>
      <c r="K130" s="298" t="s">
        <v>710</v>
      </c>
      <c r="L130" s="341"/>
      <c r="M130" s="340"/>
      <c r="N130" s="342"/>
      <c r="O130" s="343"/>
      <c r="P130" s="342"/>
      <c r="Q130" s="344"/>
      <c r="R130" s="345"/>
      <c r="S130" s="346"/>
      <c r="V130" s="360" t="s">
        <v>710</v>
      </c>
      <c r="W130" s="361"/>
      <c r="X130" s="361"/>
      <c r="Y130" s="361"/>
      <c r="Z130" s="361"/>
      <c r="AA130" s="362"/>
      <c r="AB130" s="363"/>
      <c r="AC130" s="363"/>
      <c r="AD130" s="363"/>
      <c r="AE130" s="363"/>
      <c r="AF130" s="247"/>
      <c r="AK130" s="290"/>
    </row>
    <row r="131" spans="1:37" ht="18" customHeight="1" outlineLevel="1" x14ac:dyDescent="0.25">
      <c r="A131" s="291" t="s">
        <v>1093</v>
      </c>
      <c r="B131" s="292">
        <v>1</v>
      </c>
      <c r="C131" s="292"/>
      <c r="D131" s="292" t="s">
        <v>1094</v>
      </c>
      <c r="E131" s="337" t="s">
        <v>1078</v>
      </c>
      <c r="F131" s="293"/>
      <c r="G131" s="380"/>
      <c r="H131" s="380"/>
      <c r="I131" s="381"/>
      <c r="J131" s="297"/>
      <c r="K131" s="298" t="s">
        <v>710</v>
      </c>
      <c r="L131" s="299"/>
      <c r="M131" s="340"/>
      <c r="N131" s="300"/>
      <c r="O131" s="301"/>
      <c r="P131" s="300"/>
      <c r="Q131" s="302"/>
      <c r="R131" s="303"/>
      <c r="S131" s="304"/>
      <c r="V131" s="360" t="s">
        <v>710</v>
      </c>
      <c r="W131" s="361"/>
      <c r="X131" s="361"/>
      <c r="Y131" s="361"/>
      <c r="Z131" s="361"/>
      <c r="AA131" s="362"/>
      <c r="AB131" s="363"/>
      <c r="AC131" s="363"/>
      <c r="AD131" s="363"/>
      <c r="AE131" s="363"/>
      <c r="AF131" s="247"/>
      <c r="AK131" s="290"/>
    </row>
    <row r="132" spans="1:37" ht="18" customHeight="1" outlineLevel="1" x14ac:dyDescent="0.25">
      <c r="A132" s="347" t="s">
        <v>1095</v>
      </c>
      <c r="B132" s="348">
        <v>1</v>
      </c>
      <c r="C132" s="348"/>
      <c r="D132" s="348" t="s">
        <v>953</v>
      </c>
      <c r="E132" s="349" t="s">
        <v>1413</v>
      </c>
      <c r="F132" s="318"/>
      <c r="G132" s="251">
        <v>1000</v>
      </c>
      <c r="H132" s="309">
        <f ca="1">IF(ISNUMBER(SEARCH(".W",E132)),VLOOKUP(E132,INDIRECT(LU_WORK),2),IF(ISNUMBER(SEARCH(".Q",E132)),ABS(VLOOKUP(E132,INDIRECT(LU_HEAT),2)),VLOOKUP(E132,INDIRECT(LU_SENS),2)))</f>
        <v>266.604399</v>
      </c>
      <c r="I132" s="350" t="str">
        <f ca="1">IF(ISNUMBER(SEARCH(".W",E132)),VLOOKUP(E132,INDIRECT(LU_WORK),3),IF(ISNUMBER(SEARCH(".Q",E132)),VLOOKUP(E132,INDIRECT(LU_HEAT),3),VLOOKUP(E132,INDIRECT(LU_SENS),3)))</f>
        <v xml:space="preserve">CUFT/HR         </v>
      </c>
      <c r="J132" s="351">
        <f ca="1">IFERROR(H132/G132,0)</f>
        <v>0.26660439899999999</v>
      </c>
      <c r="K132" s="352">
        <f t="shared" ref="K132" si="64">AH132</f>
        <v>48000</v>
      </c>
      <c r="L132" s="353">
        <v>2013</v>
      </c>
      <c r="M132" s="311">
        <f>K132*(B132+C132)</f>
        <v>48000</v>
      </c>
      <c r="N132" s="354">
        <v>0.7</v>
      </c>
      <c r="O132" s="355">
        <f ca="1">IF(B132&lt;1,M132,M132*J132^N132)</f>
        <v>19026.037793752559</v>
      </c>
      <c r="P132" s="354">
        <f t="shared" ref="P132" si="65">AI132/AH132</f>
        <v>3.2416666666666667</v>
      </c>
      <c r="Q132" s="356">
        <f ca="1">O132*P132</f>
        <v>61676.072514747881</v>
      </c>
      <c r="R132" s="316">
        <f ca="1">Q132*VLOOKUP(COSTYEAR,INDIRECT(IX_CAP),4,FALSE)/VLOOKUP(L132,INDIRECT(IX_CAP),4,FALSE)</f>
        <v>63676.495102922338</v>
      </c>
      <c r="S132" s="394">
        <f ca="1">O132*VLOOKUP(COSTYEAR,INDIRECT(IX_CAP),4,FALSE)/VLOOKUP(L132,INDIRECT(IX_CAP),4,FALSE)</f>
        <v>19643.134736119999</v>
      </c>
      <c r="V132" s="213" t="s">
        <v>808</v>
      </c>
      <c r="W132" s="287" t="s">
        <v>844</v>
      </c>
      <c r="X132" s="287">
        <v>125</v>
      </c>
      <c r="Y132" s="287">
        <v>250</v>
      </c>
      <c r="Z132" s="287" t="s">
        <v>851</v>
      </c>
      <c r="AA132" s="379">
        <v>4.5</v>
      </c>
      <c r="AB132" s="366">
        <v>13.5</v>
      </c>
      <c r="AC132" s="289"/>
      <c r="AD132" s="289"/>
      <c r="AE132" s="289"/>
      <c r="AF132" s="214" t="s">
        <v>925</v>
      </c>
      <c r="AH132">
        <v>48000</v>
      </c>
      <c r="AI132">
        <v>155600</v>
      </c>
      <c r="AJ132" t="s">
        <v>980</v>
      </c>
      <c r="AK132" s="290"/>
    </row>
    <row r="133" spans="1:37" ht="18" customHeight="1" outlineLevel="1" thickBot="1" x14ac:dyDescent="0.3">
      <c r="A133" s="321" t="s">
        <v>79</v>
      </c>
      <c r="B133" s="321"/>
      <c r="C133" s="321"/>
      <c r="D133" s="321" t="s">
        <v>930</v>
      </c>
      <c r="E133" s="322" t="s">
        <v>264</v>
      </c>
      <c r="F133" s="323"/>
      <c r="G133" s="323"/>
      <c r="H133" s="324"/>
      <c r="I133" s="325"/>
      <c r="J133" s="326"/>
      <c r="K133" s="327"/>
      <c r="L133" s="328">
        <v>2008</v>
      </c>
      <c r="M133" s="327">
        <f>O133</f>
        <v>2868877</v>
      </c>
      <c r="N133" s="329"/>
      <c r="O133" s="327">
        <v>2868877</v>
      </c>
      <c r="P133" s="329">
        <v>2.6353665999999998</v>
      </c>
      <c r="Q133" s="330">
        <f>O133*P133</f>
        <v>7560542.6253081998</v>
      </c>
      <c r="R133" s="331">
        <f ca="1">Q133*VLOOKUP(COSTYEAR,INDIRECT(IX_CAP),4,FALSE)/VLOOKUP(L133,INDIRECT(IX_CAP),4,FALSE)</f>
        <v>7695880.8057751358</v>
      </c>
      <c r="S133" s="332">
        <f ca="1">O133*VLOOKUP(COSTYEAR,INDIRECT(IX_CAP),4,FALSE)/VLOOKUP(L133,INDIRECT(IX_CAP),4,FALSE)</f>
        <v>2920231.5935001741</v>
      </c>
      <c r="V133" s="333"/>
      <c r="W133" s="321"/>
      <c r="X133" s="321"/>
      <c r="Y133" s="321"/>
      <c r="Z133" s="321"/>
      <c r="AA133" s="228"/>
      <c r="AB133" s="229"/>
      <c r="AC133" s="229"/>
      <c r="AD133" s="229"/>
      <c r="AE133" s="229"/>
      <c r="AF133" s="334" t="s">
        <v>811</v>
      </c>
      <c r="AJ133" t="s">
        <v>841</v>
      </c>
      <c r="AK133" s="321"/>
    </row>
    <row r="134" spans="1:37" ht="18" customHeight="1" thickTop="1" thickBot="1" x14ac:dyDescent="0.3">
      <c r="A134" s="230" t="s">
        <v>1096</v>
      </c>
      <c r="B134" s="231"/>
      <c r="C134" s="231"/>
      <c r="D134" s="231"/>
      <c r="E134" s="232" t="s">
        <v>264</v>
      </c>
      <c r="F134" s="232"/>
      <c r="G134" s="233"/>
      <c r="H134" s="233"/>
      <c r="I134" s="234"/>
      <c r="J134" s="235"/>
      <c r="K134" s="236"/>
      <c r="L134" s="237"/>
      <c r="M134" s="238">
        <f>SUM(M120:M133)</f>
        <v>43805306.166666672</v>
      </c>
      <c r="N134" s="239"/>
      <c r="O134" s="238">
        <f ca="1">SUM(O120:O133)</f>
        <v>33084231.63882827</v>
      </c>
      <c r="P134" s="240">
        <f ca="1">Q134/O134</f>
        <v>1.9344116873425088</v>
      </c>
      <c r="Q134" s="238">
        <f ca="1">SUM(Q120:Q133)</f>
        <v>63998524.348896205</v>
      </c>
      <c r="R134" s="238">
        <f ca="1">SUM(R120:R133)</f>
        <v>69857142.997063369</v>
      </c>
      <c r="S134" s="241">
        <f ca="1">SUM(S120:S133)</f>
        <v>36132143.972951427</v>
      </c>
      <c r="V134" s="242"/>
      <c r="W134" s="231"/>
      <c r="X134" s="231"/>
      <c r="Y134" s="231"/>
      <c r="Z134" s="231"/>
      <c r="AA134" s="231"/>
      <c r="AB134" s="231"/>
      <c r="AC134" s="231"/>
      <c r="AD134" s="231"/>
      <c r="AE134" s="231"/>
      <c r="AF134" s="243"/>
      <c r="AK134" s="231"/>
    </row>
    <row r="135" spans="1:37" ht="18" customHeight="1" outlineLevel="1" x14ac:dyDescent="0.25">
      <c r="A135" s="347" t="s">
        <v>1097</v>
      </c>
      <c r="B135" s="254">
        <v>1</v>
      </c>
      <c r="C135" s="254"/>
      <c r="D135" s="254" t="s">
        <v>1098</v>
      </c>
      <c r="E135" s="255" t="s">
        <v>503</v>
      </c>
      <c r="F135" s="318"/>
      <c r="G135" s="256">
        <v>1</v>
      </c>
      <c r="H135" s="351">
        <f ca="1">IF(ISNUMBER(SEARCH(".W",E135)),VLOOKUP(E135,INDIRECT(LU_WORK),2),IF(ISNUMBER(SEARCH(".Q",E135)),ABS(VLOOKUP(E135,INDIRECT(LU_HEAT),2)/58250000),VLOOKUP(E135,INDIRECT(LU_SENS),2)))</f>
        <v>6.120557922746781</v>
      </c>
      <c r="I135" s="350" t="str">
        <f t="shared" ref="I135:I152" ca="1" si="66">IF(ISNUMBER(SEARCH(".W",E135)),VLOOKUP(E135,INDIRECT(LU_WORK),3),IF(ISNUMBER(SEARCH(".Q",E135)),VLOOKUP(E135,INDIRECT(LU_HEAT),3),VLOOKUP(E135,INDIRECT(LU_SENS),3)))</f>
        <v>BTU/HR</v>
      </c>
      <c r="J135" s="351">
        <f t="shared" ref="J135:J152" ca="1" si="67">IFERROR(H135/G135,0)</f>
        <v>6.120557922746781</v>
      </c>
      <c r="K135" s="257">
        <v>1300000</v>
      </c>
      <c r="L135" s="258">
        <v>2010</v>
      </c>
      <c r="M135" s="311">
        <f t="shared" ref="M135:M152" si="68">K135*(B135+C135)</f>
        <v>1300000</v>
      </c>
      <c r="N135" s="259">
        <v>1</v>
      </c>
      <c r="O135" s="260">
        <f t="shared" ref="O135:O152" ca="1" si="69">IF(E135="",M135,M135*J135^N135)</f>
        <v>7956725.2995708156</v>
      </c>
      <c r="P135" s="259">
        <v>1.4</v>
      </c>
      <c r="Q135" s="261">
        <f ca="1">O135*P135</f>
        <v>11139415.41939914</v>
      </c>
      <c r="R135" s="316">
        <f t="shared" ref="R135:R153" ca="1" si="70">Q135*VLOOKUP(COSTYEAR,INDIRECT(IX_CAP),4,FALSE)/VLOOKUP(L135,INDIRECT(IX_CAP),4,FALSE)</f>
        <v>11845235.314346546</v>
      </c>
      <c r="S135" s="394">
        <f t="shared" ref="S135:S153" ca="1" si="71">O135*VLOOKUP(COSTYEAR,INDIRECT(IX_CAP),4,FALSE)/VLOOKUP(L135,INDIRECT(IX_CAP),4,FALSE)</f>
        <v>8460882.3673903905</v>
      </c>
      <c r="V135" s="213" t="s">
        <v>798</v>
      </c>
      <c r="W135" s="287" t="s">
        <v>863</v>
      </c>
      <c r="X135" s="287"/>
      <c r="Y135" s="287"/>
      <c r="Z135" s="287"/>
      <c r="AA135" s="288" t="s">
        <v>1099</v>
      </c>
      <c r="AB135" s="289"/>
      <c r="AC135" s="289"/>
      <c r="AD135" s="289"/>
      <c r="AE135" s="289"/>
      <c r="AF135" s="214" t="s">
        <v>1100</v>
      </c>
      <c r="AJ135" t="s">
        <v>1101</v>
      </c>
      <c r="AK135" s="290"/>
    </row>
    <row r="136" spans="1:37" ht="18" customHeight="1" outlineLevel="1" x14ac:dyDescent="0.25">
      <c r="A136" s="347" t="s">
        <v>1102</v>
      </c>
      <c r="B136" s="348">
        <v>1</v>
      </c>
      <c r="C136" s="348"/>
      <c r="D136" s="348" t="s">
        <v>1103</v>
      </c>
      <c r="E136" s="349" t="s">
        <v>513</v>
      </c>
      <c r="F136" s="318"/>
      <c r="G136" s="308">
        <v>381670.51</v>
      </c>
      <c r="H136" s="309">
        <f t="shared" ref="H136:H152" ca="1" si="72">IF(ISNUMBER(SEARCH(".W",E136)),VLOOKUP(E136,INDIRECT(LU_WORK),2),IF(ISNUMBER(SEARCH(".Q",E136)),ABS(VLOOKUP(E136,INDIRECT(LU_HEAT),2)),VLOOKUP(E136,INDIRECT(LU_SENS),2)))</f>
        <v>420447.842</v>
      </c>
      <c r="I136" s="350" t="str">
        <f t="shared" ca="1" si="66"/>
        <v>BTU/HR</v>
      </c>
      <c r="J136" s="351">
        <f t="shared" ca="1" si="67"/>
        <v>1.1015989734181977</v>
      </c>
      <c r="K136" s="352">
        <v>16780</v>
      </c>
      <c r="L136" s="353">
        <v>2007</v>
      </c>
      <c r="M136" s="311">
        <f t="shared" si="68"/>
        <v>16780</v>
      </c>
      <c r="N136" s="354">
        <v>0.65</v>
      </c>
      <c r="O136" s="355">
        <f t="shared" ca="1" si="69"/>
        <v>17869.287905642515</v>
      </c>
      <c r="P136" s="354">
        <v>4.3206197854588799</v>
      </c>
      <c r="Q136" s="356">
        <f ca="1">O136*P136</f>
        <v>77206.398877180123</v>
      </c>
      <c r="R136" s="316">
        <f t="shared" ca="1" si="70"/>
        <v>86067.354058554251</v>
      </c>
      <c r="S136" s="394">
        <f t="shared" ca="1" si="71"/>
        <v>19920.140704862624</v>
      </c>
      <c r="V136" s="213" t="s">
        <v>798</v>
      </c>
      <c r="W136" s="287" t="s">
        <v>1104</v>
      </c>
      <c r="X136" s="287">
        <v>50</v>
      </c>
      <c r="Y136" s="287"/>
      <c r="Z136" s="287" t="s">
        <v>713</v>
      </c>
      <c r="AA136" s="288" t="s">
        <v>1105</v>
      </c>
      <c r="AB136" s="289"/>
      <c r="AC136" s="289"/>
      <c r="AD136" s="289"/>
      <c r="AE136" s="289"/>
      <c r="AF136" s="214" t="s">
        <v>1106</v>
      </c>
      <c r="AJ136" t="s">
        <v>1101</v>
      </c>
      <c r="AK136" s="290"/>
    </row>
    <row r="137" spans="1:37" s="8" customFormat="1" ht="18" customHeight="1" outlineLevel="1" x14ac:dyDescent="0.25">
      <c r="A137" s="347" t="s">
        <v>1107</v>
      </c>
      <c r="B137" s="348">
        <v>1</v>
      </c>
      <c r="C137" s="348"/>
      <c r="D137" s="348" t="s">
        <v>1108</v>
      </c>
      <c r="E137" s="349" t="s">
        <v>1440</v>
      </c>
      <c r="F137" s="318"/>
      <c r="G137" s="308">
        <v>300000</v>
      </c>
      <c r="H137" s="309">
        <f t="shared" ca="1" si="72"/>
        <v>352678.97</v>
      </c>
      <c r="I137" s="350" t="str">
        <f t="shared" ca="1" si="66"/>
        <v xml:space="preserve">LB/HR           </v>
      </c>
      <c r="J137" s="351">
        <f t="shared" ca="1" si="67"/>
        <v>1.1755965666666666</v>
      </c>
      <c r="K137" s="352">
        <v>1325000</v>
      </c>
      <c r="L137" s="353">
        <v>2010</v>
      </c>
      <c r="M137" s="311">
        <f t="shared" si="68"/>
        <v>1325000</v>
      </c>
      <c r="N137" s="354">
        <v>0.6</v>
      </c>
      <c r="O137" s="355">
        <f t="shared" ca="1" si="69"/>
        <v>1460060.5397992609</v>
      </c>
      <c r="P137" s="354">
        <v>2</v>
      </c>
      <c r="Q137" s="356">
        <f ca="1">O137*P137</f>
        <v>2920121.0795985218</v>
      </c>
      <c r="R137" s="316">
        <f t="shared" ca="1" si="70"/>
        <v>3105146.9069006075</v>
      </c>
      <c r="S137" s="394">
        <f t="shared" ca="1" si="71"/>
        <v>1552573.4534503038</v>
      </c>
      <c r="V137" s="262" t="s">
        <v>741</v>
      </c>
      <c r="W137" s="384" t="s">
        <v>1086</v>
      </c>
      <c r="X137" s="384"/>
      <c r="Y137" s="384"/>
      <c r="Z137" s="384"/>
      <c r="AA137" s="288" t="s">
        <v>1109</v>
      </c>
      <c r="AB137" s="289"/>
      <c r="AC137" s="289"/>
      <c r="AD137" s="289"/>
      <c r="AE137" s="289"/>
      <c r="AF137" s="263" t="s">
        <v>1110</v>
      </c>
      <c r="AJ137" t="s">
        <v>1101</v>
      </c>
      <c r="AK137" s="364"/>
    </row>
    <row r="138" spans="1:37" ht="18" customHeight="1" outlineLevel="1" x14ac:dyDescent="0.25">
      <c r="A138" s="347" t="s">
        <v>1111</v>
      </c>
      <c r="B138" s="348">
        <v>1</v>
      </c>
      <c r="C138" s="348"/>
      <c r="D138" s="348" t="s">
        <v>1112</v>
      </c>
      <c r="E138" s="349" t="s">
        <v>620</v>
      </c>
      <c r="F138" s="318"/>
      <c r="G138" s="308">
        <v>-40418.405780393296</v>
      </c>
      <c r="H138" s="309">
        <f t="shared" ca="1" si="72"/>
        <v>-17196.313699999999</v>
      </c>
      <c r="I138" s="350" t="s">
        <v>728</v>
      </c>
      <c r="J138" s="351">
        <f t="shared" ca="1" si="67"/>
        <v>0.42545749561309559</v>
      </c>
      <c r="K138" s="352">
        <v>7700000</v>
      </c>
      <c r="L138" s="353">
        <v>2010</v>
      </c>
      <c r="M138" s="311">
        <f t="shared" si="68"/>
        <v>7700000</v>
      </c>
      <c r="N138" s="354">
        <v>0.7</v>
      </c>
      <c r="O138" s="355">
        <f t="shared" ca="1" si="69"/>
        <v>4233407.2646224331</v>
      </c>
      <c r="P138" s="354">
        <v>1.8</v>
      </c>
      <c r="Q138" s="356">
        <f t="shared" ref="Q138:Q153" ca="1" si="73">O138*P138</f>
        <v>7620133.07632038</v>
      </c>
      <c r="R138" s="316">
        <f t="shared" ca="1" si="70"/>
        <v>8102962.859115555</v>
      </c>
      <c r="S138" s="394">
        <f t="shared" ca="1" si="71"/>
        <v>4501646.0328419749</v>
      </c>
      <c r="V138" s="213" t="s">
        <v>1113</v>
      </c>
      <c r="W138" s="287" t="s">
        <v>1114</v>
      </c>
      <c r="X138" s="287"/>
      <c r="Y138" s="287"/>
      <c r="Z138" s="287" t="s">
        <v>713</v>
      </c>
      <c r="AA138" s="385" t="s">
        <v>1115</v>
      </c>
      <c r="AB138" s="289"/>
      <c r="AC138" s="289"/>
      <c r="AD138" s="289"/>
      <c r="AE138" s="289"/>
      <c r="AF138" s="214" t="s">
        <v>1116</v>
      </c>
      <c r="AJ138" t="s">
        <v>1101</v>
      </c>
      <c r="AK138" s="290"/>
    </row>
    <row r="139" spans="1:37" ht="18" customHeight="1" outlineLevel="1" x14ac:dyDescent="0.25">
      <c r="A139" s="347" t="s">
        <v>1117</v>
      </c>
      <c r="B139" s="348">
        <v>1</v>
      </c>
      <c r="C139" s="348"/>
      <c r="D139" s="348" t="s">
        <v>1118</v>
      </c>
      <c r="E139" s="349" t="s">
        <v>621</v>
      </c>
      <c r="F139" s="318"/>
      <c r="G139" s="308">
        <v>-40418.405780393296</v>
      </c>
      <c r="H139" s="309">
        <f t="shared" ca="1" si="72"/>
        <v>-47442.0573</v>
      </c>
      <c r="I139" s="350" t="s">
        <v>728</v>
      </c>
      <c r="J139" s="351">
        <f t="shared" ca="1" si="67"/>
        <v>1.173773591115111</v>
      </c>
      <c r="K139" s="352">
        <v>7700000</v>
      </c>
      <c r="L139" s="353">
        <v>2010</v>
      </c>
      <c r="M139" s="311">
        <f t="shared" si="68"/>
        <v>7700000</v>
      </c>
      <c r="N139" s="354">
        <v>0.7</v>
      </c>
      <c r="O139" s="355">
        <f t="shared" ca="1" si="69"/>
        <v>8613898.6776731797</v>
      </c>
      <c r="P139" s="354">
        <v>1.8</v>
      </c>
      <c r="Q139" s="356">
        <f t="shared" ca="1" si="73"/>
        <v>15505017.619811723</v>
      </c>
      <c r="R139" s="316">
        <f t="shared" ca="1" si="70"/>
        <v>16487452.468997328</v>
      </c>
      <c r="S139" s="394">
        <f t="shared" ca="1" si="71"/>
        <v>9159695.8161096256</v>
      </c>
      <c r="V139" s="213" t="s">
        <v>1113</v>
      </c>
      <c r="W139" s="287" t="s">
        <v>1114</v>
      </c>
      <c r="X139" s="287"/>
      <c r="Y139" s="287"/>
      <c r="Z139" s="287" t="s">
        <v>713</v>
      </c>
      <c r="AA139" s="385" t="s">
        <v>1115</v>
      </c>
      <c r="AB139" s="289"/>
      <c r="AC139" s="289"/>
      <c r="AD139" s="289"/>
      <c r="AE139" s="289"/>
      <c r="AF139" s="214" t="s">
        <v>1116</v>
      </c>
      <c r="AJ139" t="s">
        <v>1101</v>
      </c>
      <c r="AK139" s="290"/>
    </row>
    <row r="140" spans="1:37" ht="18" customHeight="1" outlineLevel="1" x14ac:dyDescent="0.25">
      <c r="A140" s="347" t="s">
        <v>1119</v>
      </c>
      <c r="B140" s="348">
        <v>1</v>
      </c>
      <c r="C140" s="348"/>
      <c r="D140" s="348" t="s">
        <v>1120</v>
      </c>
      <c r="E140" s="349" t="s">
        <v>1837</v>
      </c>
      <c r="F140" s="318"/>
      <c r="G140" s="308">
        <v>204131</v>
      </c>
      <c r="H140" s="309">
        <f t="shared" ca="1" si="72"/>
        <v>204131.481</v>
      </c>
      <c r="I140" s="350" t="str">
        <f t="shared" ca="1" si="66"/>
        <v xml:space="preserve">LB/HR           </v>
      </c>
      <c r="J140" s="351">
        <f t="shared" ca="1" si="67"/>
        <v>1.0000023563300038</v>
      </c>
      <c r="K140" s="352">
        <v>275500</v>
      </c>
      <c r="L140" s="353">
        <v>2013</v>
      </c>
      <c r="M140" s="311">
        <f t="shared" si="68"/>
        <v>275500</v>
      </c>
      <c r="N140" s="354">
        <v>0.6</v>
      </c>
      <c r="O140" s="355">
        <f t="shared" ca="1" si="69"/>
        <v>275500.38950116606</v>
      </c>
      <c r="P140" s="354">
        <v>1.6933502722323048</v>
      </c>
      <c r="Q140" s="356">
        <f t="shared" ca="1" si="73"/>
        <v>466518.65956190554</v>
      </c>
      <c r="R140" s="316">
        <f t="shared" ca="1" si="70"/>
        <v>481649.88349269895</v>
      </c>
      <c r="S140" s="394">
        <f t="shared" ca="1" si="71"/>
        <v>284436.06227892294</v>
      </c>
      <c r="V140" s="213" t="s">
        <v>741</v>
      </c>
      <c r="W140" s="287" t="s">
        <v>1086</v>
      </c>
      <c r="X140" s="287"/>
      <c r="Y140" s="287"/>
      <c r="Z140" s="287" t="s">
        <v>713</v>
      </c>
      <c r="AA140" s="385" t="s">
        <v>1121</v>
      </c>
      <c r="AB140" s="289"/>
      <c r="AC140" s="289"/>
      <c r="AD140" s="289"/>
      <c r="AE140" s="289"/>
      <c r="AF140" s="214" t="s">
        <v>734</v>
      </c>
      <c r="AH140">
        <v>275500</v>
      </c>
      <c r="AI140">
        <v>466518</v>
      </c>
      <c r="AJ140" t="s">
        <v>1101</v>
      </c>
      <c r="AK140" s="290"/>
    </row>
    <row r="141" spans="1:37" ht="18" customHeight="1" outlineLevel="1" x14ac:dyDescent="0.25">
      <c r="A141" s="347" t="s">
        <v>1122</v>
      </c>
      <c r="B141" s="348">
        <v>1</v>
      </c>
      <c r="C141" s="348">
        <v>1</v>
      </c>
      <c r="D141" s="348" t="s">
        <v>1123</v>
      </c>
      <c r="E141" s="349" t="s">
        <v>1339</v>
      </c>
      <c r="F141" s="318"/>
      <c r="G141" s="308">
        <v>80410.643400000001</v>
      </c>
      <c r="H141" s="309">
        <f t="shared" ca="1" si="72"/>
        <v>7051.0446899999997</v>
      </c>
      <c r="I141" s="350" t="str">
        <f t="shared" ca="1" si="66"/>
        <v xml:space="preserve">LB/HR           </v>
      </c>
      <c r="J141" s="351">
        <f t="shared" ca="1" si="67"/>
        <v>8.7687952637374361E-2</v>
      </c>
      <c r="K141" s="352">
        <v>6528</v>
      </c>
      <c r="L141" s="353">
        <v>2007</v>
      </c>
      <c r="M141" s="311">
        <f t="shared" si="68"/>
        <v>13056</v>
      </c>
      <c r="N141" s="354">
        <v>0.3</v>
      </c>
      <c r="O141" s="355">
        <f t="shared" ca="1" si="69"/>
        <v>6290.6007221161617</v>
      </c>
      <c r="P141" s="354">
        <v>4.7181372549019605</v>
      </c>
      <c r="Q141" s="356">
        <f t="shared" ca="1" si="73"/>
        <v>29679.917622729437</v>
      </c>
      <c r="R141" s="316">
        <f t="shared" ca="1" si="70"/>
        <v>33086.272842848564</v>
      </c>
      <c r="S141" s="394">
        <f t="shared" ca="1" si="71"/>
        <v>7012.5710752634868</v>
      </c>
      <c r="V141" s="213" t="s">
        <v>905</v>
      </c>
      <c r="W141" s="287" t="s">
        <v>730</v>
      </c>
      <c r="X141" s="287"/>
      <c r="Y141" s="287"/>
      <c r="Z141" s="287" t="s">
        <v>713</v>
      </c>
      <c r="AA141" s="372">
        <v>160</v>
      </c>
      <c r="AB141" s="373">
        <v>35</v>
      </c>
      <c r="AC141" s="289"/>
      <c r="AD141" s="289"/>
      <c r="AE141" s="289"/>
      <c r="AF141" s="214" t="s">
        <v>1106</v>
      </c>
      <c r="AJ141" t="s">
        <v>1101</v>
      </c>
      <c r="AK141" s="290"/>
    </row>
    <row r="142" spans="1:37" ht="18" customHeight="1" outlineLevel="1" x14ac:dyDescent="0.25">
      <c r="A142" s="347" t="s">
        <v>1124</v>
      </c>
      <c r="B142" s="348">
        <v>1</v>
      </c>
      <c r="C142" s="348">
        <v>1</v>
      </c>
      <c r="D142" s="348" t="s">
        <v>1125</v>
      </c>
      <c r="E142" s="349" t="s">
        <v>1340</v>
      </c>
      <c r="F142" s="318"/>
      <c r="G142" s="308">
        <v>247009.59099999999</v>
      </c>
      <c r="H142" s="309">
        <f t="shared" ca="1" si="72"/>
        <v>352678.97</v>
      </c>
      <c r="I142" s="350" t="str">
        <f t="shared" ca="1" si="66"/>
        <v xml:space="preserve">LB/HR           </v>
      </c>
      <c r="J142" s="351">
        <f t="shared" ca="1" si="67"/>
        <v>1.4277946397636032</v>
      </c>
      <c r="K142" s="352">
        <v>9810</v>
      </c>
      <c r="L142" s="353">
        <v>2007</v>
      </c>
      <c r="M142" s="311">
        <f t="shared" si="68"/>
        <v>19620</v>
      </c>
      <c r="N142" s="354">
        <v>0.3</v>
      </c>
      <c r="O142" s="355">
        <f t="shared" ca="1" si="69"/>
        <v>21832.261634009399</v>
      </c>
      <c r="P142" s="354">
        <v>4.6075433231396534</v>
      </c>
      <c r="Q142" s="356">
        <f t="shared" ca="1" si="73"/>
        <v>100593.09132081803</v>
      </c>
      <c r="R142" s="316">
        <f t="shared" ca="1" si="70"/>
        <v>112138.13016102611</v>
      </c>
      <c r="S142" s="394">
        <f t="shared" ca="1" si="71"/>
        <v>24337.943736275804</v>
      </c>
      <c r="V142" s="213" t="s">
        <v>905</v>
      </c>
      <c r="W142" s="287" t="s">
        <v>730</v>
      </c>
      <c r="X142" s="287"/>
      <c r="Y142" s="287"/>
      <c r="Z142" s="287" t="s">
        <v>713</v>
      </c>
      <c r="AA142" s="372">
        <v>500</v>
      </c>
      <c r="AB142" s="373">
        <v>60</v>
      </c>
      <c r="AC142" s="289"/>
      <c r="AD142" s="289"/>
      <c r="AE142" s="289"/>
      <c r="AF142" s="214" t="s">
        <v>1106</v>
      </c>
      <c r="AJ142" t="s">
        <v>1101</v>
      </c>
      <c r="AK142" s="290"/>
    </row>
    <row r="143" spans="1:37" ht="18" customHeight="1" outlineLevel="1" x14ac:dyDescent="0.25">
      <c r="A143" s="347" t="s">
        <v>1126</v>
      </c>
      <c r="B143" s="348">
        <v>1</v>
      </c>
      <c r="C143" s="348">
        <v>1</v>
      </c>
      <c r="D143" s="348" t="s">
        <v>1127</v>
      </c>
      <c r="E143" s="349" t="s">
        <v>1340</v>
      </c>
      <c r="F143" s="318"/>
      <c r="G143" s="308">
        <v>247009.59099999999</v>
      </c>
      <c r="H143" s="309">
        <f t="shared" ca="1" si="72"/>
        <v>352678.97</v>
      </c>
      <c r="I143" s="350" t="str">
        <f t="shared" ca="1" si="66"/>
        <v xml:space="preserve">LB/HR           </v>
      </c>
      <c r="J143" s="351">
        <f t="shared" ca="1" si="67"/>
        <v>1.4277946397636032</v>
      </c>
      <c r="K143" s="352">
        <v>9810</v>
      </c>
      <c r="L143" s="353">
        <v>2007</v>
      </c>
      <c r="M143" s="311">
        <f t="shared" si="68"/>
        <v>19620</v>
      </c>
      <c r="N143" s="354">
        <v>0.3</v>
      </c>
      <c r="O143" s="355">
        <f t="shared" ca="1" si="69"/>
        <v>21832.261634009399</v>
      </c>
      <c r="P143" s="354">
        <v>4.6075433231396534</v>
      </c>
      <c r="Q143" s="356">
        <f t="shared" ca="1" si="73"/>
        <v>100593.09132081803</v>
      </c>
      <c r="R143" s="316">
        <f t="shared" ca="1" si="70"/>
        <v>112138.13016102611</v>
      </c>
      <c r="S143" s="394">
        <f t="shared" ca="1" si="71"/>
        <v>24337.943736275804</v>
      </c>
      <c r="V143" s="213" t="s">
        <v>905</v>
      </c>
      <c r="W143" s="287" t="s">
        <v>730</v>
      </c>
      <c r="X143" s="287"/>
      <c r="Y143" s="287"/>
      <c r="Z143" s="287" t="s">
        <v>713</v>
      </c>
      <c r="AA143" s="372">
        <v>500</v>
      </c>
      <c r="AB143" s="373">
        <v>60</v>
      </c>
      <c r="AC143" s="289"/>
      <c r="AD143" s="289"/>
      <c r="AE143" s="289"/>
      <c r="AF143" s="214" t="s">
        <v>1106</v>
      </c>
      <c r="AJ143" t="s">
        <v>1101</v>
      </c>
      <c r="AK143" s="290"/>
    </row>
    <row r="144" spans="1:37" ht="18" customHeight="1" outlineLevel="1" x14ac:dyDescent="0.25">
      <c r="A144" s="347" t="s">
        <v>1128</v>
      </c>
      <c r="B144" s="348">
        <v>1</v>
      </c>
      <c r="C144" s="348">
        <v>1</v>
      </c>
      <c r="D144" s="348" t="s">
        <v>1129</v>
      </c>
      <c r="E144" s="349" t="s">
        <v>1340</v>
      </c>
      <c r="F144" s="318"/>
      <c r="G144" s="308">
        <v>494622.06599999999</v>
      </c>
      <c r="H144" s="309">
        <f t="shared" ca="1" si="72"/>
        <v>352678.97</v>
      </c>
      <c r="I144" s="350" t="str">
        <f t="shared" ca="1" si="66"/>
        <v xml:space="preserve">LB/HR           </v>
      </c>
      <c r="J144" s="351">
        <f t="shared" ca="1" si="67"/>
        <v>0.71302716607875716</v>
      </c>
      <c r="K144" s="352">
        <v>304578</v>
      </c>
      <c r="L144" s="353">
        <v>2007</v>
      </c>
      <c r="M144" s="311">
        <f t="shared" si="68"/>
        <v>609156</v>
      </c>
      <c r="N144" s="354">
        <v>0.3</v>
      </c>
      <c r="O144" s="355">
        <f t="shared" ca="1" si="69"/>
        <v>550377.09198278992</v>
      </c>
      <c r="P144" s="354">
        <v>1.3526912646350031</v>
      </c>
      <c r="Q144" s="356">
        <f t="shared" ca="1" si="73"/>
        <v>744490.28458033549</v>
      </c>
      <c r="R144" s="316">
        <f t="shared" ca="1" si="70"/>
        <v>829935.21065607644</v>
      </c>
      <c r="S144" s="394">
        <f t="shared" ca="1" si="71"/>
        <v>613543.70531846222</v>
      </c>
      <c r="V144" s="213" t="s">
        <v>905</v>
      </c>
      <c r="W144" s="287" t="s">
        <v>1130</v>
      </c>
      <c r="X144" s="287"/>
      <c r="Y144" s="287"/>
      <c r="Z144" s="287" t="s">
        <v>713</v>
      </c>
      <c r="AA144" s="372">
        <v>1050</v>
      </c>
      <c r="AB144" s="373">
        <v>3340</v>
      </c>
      <c r="AC144" s="289"/>
      <c r="AD144" s="289"/>
      <c r="AE144" s="289"/>
      <c r="AF144" s="214" t="s">
        <v>1106</v>
      </c>
      <c r="AJ144" t="s">
        <v>1101</v>
      </c>
      <c r="AK144" s="290"/>
    </row>
    <row r="145" spans="1:37" ht="18" customHeight="1" outlineLevel="1" x14ac:dyDescent="0.25">
      <c r="A145" s="347" t="s">
        <v>1131</v>
      </c>
      <c r="B145" s="348">
        <v>1</v>
      </c>
      <c r="C145" s="348">
        <v>1</v>
      </c>
      <c r="D145" s="348" t="s">
        <v>1132</v>
      </c>
      <c r="E145" s="349" t="s">
        <v>1340</v>
      </c>
      <c r="F145" s="318"/>
      <c r="G145" s="308">
        <v>247009.59099999999</v>
      </c>
      <c r="H145" s="309">
        <f t="shared" ca="1" si="72"/>
        <v>352678.97</v>
      </c>
      <c r="I145" s="350" t="str">
        <f t="shared" ca="1" si="66"/>
        <v xml:space="preserve">LB/HR           </v>
      </c>
      <c r="J145" s="351">
        <f t="shared" ca="1" si="67"/>
        <v>1.4277946397636032</v>
      </c>
      <c r="K145" s="352">
        <v>9810</v>
      </c>
      <c r="L145" s="353">
        <v>2007</v>
      </c>
      <c r="M145" s="311">
        <f t="shared" si="68"/>
        <v>19620</v>
      </c>
      <c r="N145" s="354">
        <v>0.3</v>
      </c>
      <c r="O145" s="355">
        <f t="shared" ca="1" si="69"/>
        <v>21832.261634009399</v>
      </c>
      <c r="P145" s="354">
        <v>4.6075433231396534</v>
      </c>
      <c r="Q145" s="356">
        <f t="shared" ca="1" si="73"/>
        <v>100593.09132081803</v>
      </c>
      <c r="R145" s="316">
        <f t="shared" ca="1" si="70"/>
        <v>112138.13016102611</v>
      </c>
      <c r="S145" s="394">
        <f t="shared" ca="1" si="71"/>
        <v>24337.943736275804</v>
      </c>
      <c r="V145" s="213" t="s">
        <v>905</v>
      </c>
      <c r="W145" s="287" t="s">
        <v>730</v>
      </c>
      <c r="X145" s="287"/>
      <c r="Y145" s="287"/>
      <c r="Z145" s="287" t="s">
        <v>713</v>
      </c>
      <c r="AA145" s="372">
        <v>500</v>
      </c>
      <c r="AB145" s="373">
        <v>60</v>
      </c>
      <c r="AC145" s="289"/>
      <c r="AD145" s="289"/>
      <c r="AE145" s="289"/>
      <c r="AF145" s="214" t="s">
        <v>1126</v>
      </c>
      <c r="AJ145" t="s">
        <v>1101</v>
      </c>
      <c r="AK145" s="290"/>
    </row>
    <row r="146" spans="1:37" ht="18" customHeight="1" outlineLevel="1" x14ac:dyDescent="0.25">
      <c r="A146" s="347" t="s">
        <v>1133</v>
      </c>
      <c r="B146" s="348">
        <v>1</v>
      </c>
      <c r="C146" s="348"/>
      <c r="D146" s="348" t="s">
        <v>1134</v>
      </c>
      <c r="E146" s="349" t="s">
        <v>1341</v>
      </c>
      <c r="F146" s="318"/>
      <c r="G146" s="308">
        <v>9892.4297800000004</v>
      </c>
      <c r="H146" s="309">
        <f t="shared" ca="1" si="72"/>
        <v>7053.63112</v>
      </c>
      <c r="I146" s="350" t="str">
        <f t="shared" ca="1" si="66"/>
        <v xml:space="preserve">LB/HR           </v>
      </c>
      <c r="J146" s="351">
        <f t="shared" ca="1" si="67"/>
        <v>0.7130332260998874</v>
      </c>
      <c r="K146" s="352">
        <v>47205</v>
      </c>
      <c r="L146" s="353">
        <v>2007</v>
      </c>
      <c r="M146" s="311">
        <f t="shared" si="68"/>
        <v>47205</v>
      </c>
      <c r="N146" s="354">
        <v>0.65</v>
      </c>
      <c r="O146" s="355">
        <f t="shared" ca="1" si="69"/>
        <v>37888.669161846359</v>
      </c>
      <c r="P146" s="354">
        <v>3.414892490202309</v>
      </c>
      <c r="Q146" s="356">
        <f t="shared" ca="1" si="73"/>
        <v>129385.73178454895</v>
      </c>
      <c r="R146" s="316">
        <f t="shared" ca="1" si="70"/>
        <v>144235.29331216277</v>
      </c>
      <c r="S146" s="394">
        <f t="shared" ca="1" si="71"/>
        <v>42237.140327547415</v>
      </c>
      <c r="V146" s="213" t="s">
        <v>808</v>
      </c>
      <c r="W146" s="287" t="s">
        <v>844</v>
      </c>
      <c r="X146" s="287">
        <v>1500</v>
      </c>
      <c r="Y146" s="287"/>
      <c r="Z146" s="287" t="s">
        <v>713</v>
      </c>
      <c r="AA146" s="385" t="s">
        <v>1135</v>
      </c>
      <c r="AB146" s="289"/>
      <c r="AC146" s="289"/>
      <c r="AD146" s="289"/>
      <c r="AE146" s="289"/>
      <c r="AF146" s="214" t="s">
        <v>1106</v>
      </c>
      <c r="AJ146" t="s">
        <v>1101</v>
      </c>
      <c r="AK146" s="290"/>
    </row>
    <row r="147" spans="1:37" ht="18" customHeight="1" outlineLevel="1" x14ac:dyDescent="0.25">
      <c r="A147" s="347" t="s">
        <v>1136</v>
      </c>
      <c r="B147" s="348">
        <v>1</v>
      </c>
      <c r="C147" s="348"/>
      <c r="D147" s="348" t="s">
        <v>1137</v>
      </c>
      <c r="E147" s="349" t="s">
        <v>1342</v>
      </c>
      <c r="F147" s="318"/>
      <c r="G147" s="308">
        <v>500400</v>
      </c>
      <c r="H147" s="309">
        <f t="shared" ca="1" si="72"/>
        <v>352678.97</v>
      </c>
      <c r="I147" s="350" t="str">
        <f t="shared" ca="1" si="66"/>
        <v xml:space="preserve">LB/HR           </v>
      </c>
      <c r="J147" s="351">
        <f t="shared" ca="1" si="67"/>
        <v>0.70479410471622694</v>
      </c>
      <c r="K147" s="352">
        <v>28505</v>
      </c>
      <c r="L147" s="353">
        <v>2007</v>
      </c>
      <c r="M147" s="311">
        <f t="shared" si="68"/>
        <v>28505</v>
      </c>
      <c r="N147" s="354">
        <v>0.65</v>
      </c>
      <c r="O147" s="355">
        <f t="shared" ca="1" si="69"/>
        <v>22707.091820961898</v>
      </c>
      <c r="P147" s="354">
        <v>6.8303806349763203</v>
      </c>
      <c r="Q147" s="356">
        <f t="shared" ca="1" si="73"/>
        <v>155098.08025052733</v>
      </c>
      <c r="R147" s="316">
        <f t="shared" ca="1" si="70"/>
        <v>172898.64027928031</v>
      </c>
      <c r="S147" s="394">
        <f t="shared" ca="1" si="71"/>
        <v>25313.177920703052</v>
      </c>
      <c r="V147" s="213" t="s">
        <v>808</v>
      </c>
      <c r="W147" s="287" t="s">
        <v>844</v>
      </c>
      <c r="X147" s="287"/>
      <c r="Y147" s="287"/>
      <c r="Z147" s="287" t="s">
        <v>713</v>
      </c>
      <c r="AA147" s="385" t="s">
        <v>1138</v>
      </c>
      <c r="AB147" s="289"/>
      <c r="AC147" s="289"/>
      <c r="AD147" s="289"/>
      <c r="AE147" s="289"/>
      <c r="AF147" s="214" t="s">
        <v>1106</v>
      </c>
      <c r="AJ147" t="s">
        <v>1101</v>
      </c>
      <c r="AK147" s="290"/>
    </row>
    <row r="148" spans="1:37" ht="18" customHeight="1" outlineLevel="1" x14ac:dyDescent="0.25">
      <c r="A148" s="347" t="s">
        <v>1139</v>
      </c>
      <c r="B148" s="348">
        <v>1</v>
      </c>
      <c r="C148" s="348"/>
      <c r="D148" s="348" t="s">
        <v>1140</v>
      </c>
      <c r="E148" s="349" t="s">
        <v>1342</v>
      </c>
      <c r="F148" s="318"/>
      <c r="G148" s="308">
        <v>500400</v>
      </c>
      <c r="H148" s="309">
        <f t="shared" ca="1" si="72"/>
        <v>352678.97</v>
      </c>
      <c r="I148" s="350" t="str">
        <f t="shared" ca="1" si="66"/>
        <v xml:space="preserve">LB/HR           </v>
      </c>
      <c r="J148" s="351">
        <f t="shared" ca="1" si="67"/>
        <v>0.70479410471622694</v>
      </c>
      <c r="K148" s="352">
        <v>27704</v>
      </c>
      <c r="L148" s="353">
        <v>2007</v>
      </c>
      <c r="M148" s="311">
        <f t="shared" si="68"/>
        <v>27704</v>
      </c>
      <c r="N148" s="354">
        <v>0.65</v>
      </c>
      <c r="O148" s="355">
        <f t="shared" ca="1" si="69"/>
        <v>22069.014973089928</v>
      </c>
      <c r="P148" s="354">
        <v>6.5116950620848977</v>
      </c>
      <c r="Q148" s="356">
        <f t="shared" ca="1" si="73"/>
        <v>143706.69582534736</v>
      </c>
      <c r="R148" s="316">
        <f t="shared" ca="1" si="70"/>
        <v>160199.87008927666</v>
      </c>
      <c r="S148" s="394">
        <f t="shared" ca="1" si="71"/>
        <v>24601.869184885367</v>
      </c>
      <c r="V148" s="213" t="s">
        <v>762</v>
      </c>
      <c r="W148" s="287" t="s">
        <v>1141</v>
      </c>
      <c r="X148" s="287"/>
      <c r="Y148" s="287"/>
      <c r="Z148" s="287" t="s">
        <v>713</v>
      </c>
      <c r="AA148" s="385" t="s">
        <v>1138</v>
      </c>
      <c r="AB148" s="289"/>
      <c r="AC148" s="289"/>
      <c r="AD148" s="289"/>
      <c r="AE148" s="289"/>
      <c r="AF148" s="214" t="s">
        <v>1106</v>
      </c>
      <c r="AJ148" t="s">
        <v>1101</v>
      </c>
      <c r="AK148" s="290"/>
    </row>
    <row r="149" spans="1:37" ht="18" customHeight="1" outlineLevel="1" x14ac:dyDescent="0.25">
      <c r="A149" s="347" t="s">
        <v>1142</v>
      </c>
      <c r="B149" s="348">
        <v>1</v>
      </c>
      <c r="C149" s="348"/>
      <c r="D149" s="348" t="s">
        <v>1143</v>
      </c>
      <c r="E149" s="349" t="s">
        <v>1340</v>
      </c>
      <c r="F149" s="318"/>
      <c r="G149" s="308">
        <v>494618.60399999999</v>
      </c>
      <c r="H149" s="309">
        <f t="shared" ca="1" si="72"/>
        <v>352678.97</v>
      </c>
      <c r="I149" s="350" t="str">
        <f t="shared" ca="1" si="66"/>
        <v xml:space="preserve">LB/HR           </v>
      </c>
      <c r="J149" s="351">
        <f t="shared" ca="1" si="67"/>
        <v>0.71303215679287302</v>
      </c>
      <c r="K149" s="352">
        <v>53299</v>
      </c>
      <c r="L149" s="353">
        <v>2007</v>
      </c>
      <c r="M149" s="311">
        <f t="shared" si="68"/>
        <v>53299</v>
      </c>
      <c r="N149" s="354">
        <v>0.65</v>
      </c>
      <c r="O149" s="355">
        <f t="shared" ca="1" si="69"/>
        <v>42779.92181254692</v>
      </c>
      <c r="P149" s="354">
        <v>5.067637291506407</v>
      </c>
      <c r="Q149" s="356">
        <f t="shared" ca="1" si="73"/>
        <v>216793.12710499114</v>
      </c>
      <c r="R149" s="316">
        <f t="shared" ca="1" si="70"/>
        <v>241674.40910809539</v>
      </c>
      <c r="S149" s="394">
        <f t="shared" ca="1" si="71"/>
        <v>47689.76057405545</v>
      </c>
      <c r="V149" s="213" t="s">
        <v>762</v>
      </c>
      <c r="W149" s="287" t="s">
        <v>1141</v>
      </c>
      <c r="X149" s="287">
        <v>50</v>
      </c>
      <c r="Y149" s="287"/>
      <c r="Z149" s="287" t="s">
        <v>713</v>
      </c>
      <c r="AA149" s="385" t="s">
        <v>1144</v>
      </c>
      <c r="AB149" s="289"/>
      <c r="AC149" s="289"/>
      <c r="AD149" s="289"/>
      <c r="AE149" s="289"/>
      <c r="AF149" s="214" t="s">
        <v>1106</v>
      </c>
      <c r="AJ149" t="s">
        <v>1101</v>
      </c>
      <c r="AK149" s="290"/>
    </row>
    <row r="150" spans="1:37" ht="18" customHeight="1" outlineLevel="1" x14ac:dyDescent="0.25">
      <c r="A150" s="347" t="s">
        <v>1145</v>
      </c>
      <c r="B150" s="348">
        <v>1</v>
      </c>
      <c r="C150" s="348"/>
      <c r="D150" s="348" t="s">
        <v>1146</v>
      </c>
      <c r="E150" s="349" t="s">
        <v>1340</v>
      </c>
      <c r="F150" s="318"/>
      <c r="G150" s="308">
        <v>494618.60399999999</v>
      </c>
      <c r="H150" s="309">
        <f t="shared" ca="1" si="72"/>
        <v>352678.97</v>
      </c>
      <c r="I150" s="350" t="str">
        <f t="shared" ca="1" si="66"/>
        <v xml:space="preserve">LB/HR           </v>
      </c>
      <c r="J150" s="351">
        <f t="shared" ca="1" si="67"/>
        <v>0.71303215679287302</v>
      </c>
      <c r="K150" s="352">
        <v>18405</v>
      </c>
      <c r="L150" s="353">
        <v>2007</v>
      </c>
      <c r="M150" s="311">
        <f t="shared" si="68"/>
        <v>18405</v>
      </c>
      <c r="N150" s="354">
        <v>0.65</v>
      </c>
      <c r="O150" s="355">
        <f t="shared" ca="1" si="69"/>
        <v>14772.59350006428</v>
      </c>
      <c r="P150" s="354">
        <v>5.1779407769627817</v>
      </c>
      <c r="Q150" s="356">
        <f t="shared" ca="1" si="73"/>
        <v>76491.614265478172</v>
      </c>
      <c r="R150" s="316">
        <f t="shared" ca="1" si="70"/>
        <v>85270.533831919616</v>
      </c>
      <c r="S150" s="394">
        <f t="shared" ca="1" si="71"/>
        <v>16468.039613604204</v>
      </c>
      <c r="V150" s="213" t="s">
        <v>1147</v>
      </c>
      <c r="W150" s="287" t="s">
        <v>1148</v>
      </c>
      <c r="X150" s="287"/>
      <c r="Y150" s="287"/>
      <c r="Z150" s="287" t="s">
        <v>713</v>
      </c>
      <c r="AA150" s="385" t="s">
        <v>1149</v>
      </c>
      <c r="AB150" s="289"/>
      <c r="AC150" s="289"/>
      <c r="AD150" s="289"/>
      <c r="AE150" s="289"/>
      <c r="AF150" s="214" t="s">
        <v>1106</v>
      </c>
      <c r="AJ150" t="s">
        <v>1101</v>
      </c>
      <c r="AK150" s="290"/>
    </row>
    <row r="151" spans="1:37" ht="18" customHeight="1" outlineLevel="1" x14ac:dyDescent="0.25">
      <c r="A151" s="347" t="s">
        <v>1150</v>
      </c>
      <c r="B151" s="348">
        <v>1</v>
      </c>
      <c r="C151" s="348"/>
      <c r="D151" s="348" t="s">
        <v>1151</v>
      </c>
      <c r="E151" s="349" t="s">
        <v>1343</v>
      </c>
      <c r="F151" s="318"/>
      <c r="G151" s="308">
        <v>494622.06599999999</v>
      </c>
      <c r="H151" s="309">
        <f t="shared" ca="1" si="72"/>
        <v>352681.55699999997</v>
      </c>
      <c r="I151" s="350" t="str">
        <f t="shared" ca="1" si="66"/>
        <v xml:space="preserve">LB/HR           </v>
      </c>
      <c r="J151" s="351">
        <f t="shared" ca="1" si="67"/>
        <v>0.71303239633469961</v>
      </c>
      <c r="K151" s="352">
        <v>104100</v>
      </c>
      <c r="L151" s="353">
        <v>2007</v>
      </c>
      <c r="M151" s="311">
        <f t="shared" si="68"/>
        <v>104100</v>
      </c>
      <c r="N151" s="354">
        <v>0.65</v>
      </c>
      <c r="O151" s="355">
        <f t="shared" ca="1" si="69"/>
        <v>83554.866567033197</v>
      </c>
      <c r="P151" s="354">
        <v>2.2776176753121997</v>
      </c>
      <c r="Q151" s="356">
        <f t="shared" ca="1" si="73"/>
        <v>190306.04095142719</v>
      </c>
      <c r="R151" s="316">
        <f t="shared" ca="1" si="70"/>
        <v>212147.40804196976</v>
      </c>
      <c r="S151" s="394">
        <f t="shared" ca="1" si="71"/>
        <v>93144.433476039878</v>
      </c>
      <c r="V151" s="213" t="s">
        <v>762</v>
      </c>
      <c r="W151" s="287" t="s">
        <v>1141</v>
      </c>
      <c r="X151" s="287"/>
      <c r="Y151" s="287"/>
      <c r="Z151" s="287" t="s">
        <v>713</v>
      </c>
      <c r="AA151" s="385" t="s">
        <v>1152</v>
      </c>
      <c r="AB151" s="289"/>
      <c r="AC151" s="289"/>
      <c r="AD151" s="289"/>
      <c r="AE151" s="289"/>
      <c r="AF151" s="214" t="s">
        <v>1106</v>
      </c>
      <c r="AJ151" t="s">
        <v>1101</v>
      </c>
      <c r="AK151" s="290"/>
    </row>
    <row r="152" spans="1:37" ht="18" customHeight="1" outlineLevel="1" x14ac:dyDescent="0.25">
      <c r="A152" s="347" t="s">
        <v>1153</v>
      </c>
      <c r="B152" s="348">
        <v>1</v>
      </c>
      <c r="C152" s="348"/>
      <c r="D152" s="348" t="s">
        <v>1154</v>
      </c>
      <c r="E152" s="349" t="s">
        <v>1342</v>
      </c>
      <c r="F152" s="318"/>
      <c r="G152" s="308">
        <v>500400</v>
      </c>
      <c r="H152" s="309">
        <f t="shared" ca="1" si="72"/>
        <v>352678.97</v>
      </c>
      <c r="I152" s="350" t="str">
        <f t="shared" ca="1" si="66"/>
        <v xml:space="preserve">LB/HR           </v>
      </c>
      <c r="J152" s="351">
        <f t="shared" ca="1" si="67"/>
        <v>0.70479410471622694</v>
      </c>
      <c r="K152" s="308">
        <v>28505</v>
      </c>
      <c r="L152" s="353">
        <v>2007</v>
      </c>
      <c r="M152" s="311">
        <f t="shared" si="68"/>
        <v>28505</v>
      </c>
      <c r="N152" s="354">
        <v>0.65</v>
      </c>
      <c r="O152" s="355">
        <f t="shared" ca="1" si="69"/>
        <v>22707.091820961898</v>
      </c>
      <c r="P152" s="354">
        <v>6.8303806349763203</v>
      </c>
      <c r="Q152" s="356">
        <f t="shared" ca="1" si="73"/>
        <v>155098.08025052733</v>
      </c>
      <c r="R152" s="316">
        <f t="shared" ca="1" si="70"/>
        <v>172898.64027928031</v>
      </c>
      <c r="S152" s="394">
        <f t="shared" ca="1" si="71"/>
        <v>25313.177920703052</v>
      </c>
      <c r="V152" s="213" t="s">
        <v>808</v>
      </c>
      <c r="W152" s="287" t="s">
        <v>844</v>
      </c>
      <c r="X152" s="287"/>
      <c r="Y152" s="287"/>
      <c r="Z152" s="287" t="s">
        <v>713</v>
      </c>
      <c r="AA152" s="385" t="s">
        <v>1138</v>
      </c>
      <c r="AB152" s="289"/>
      <c r="AC152" s="289"/>
      <c r="AD152" s="289"/>
      <c r="AE152" s="289"/>
      <c r="AF152" s="214" t="s">
        <v>1136</v>
      </c>
      <c r="AJ152" t="s">
        <v>1101</v>
      </c>
      <c r="AK152" s="290"/>
    </row>
    <row r="153" spans="1:37" ht="18" customHeight="1" outlineLevel="1" thickBot="1" x14ac:dyDescent="0.3">
      <c r="A153" s="386" t="s">
        <v>80</v>
      </c>
      <c r="B153" s="321"/>
      <c r="C153" s="321"/>
      <c r="D153" s="321" t="s">
        <v>930</v>
      </c>
      <c r="E153" s="322" t="s">
        <v>264</v>
      </c>
      <c r="F153" s="323"/>
      <c r="G153" s="323"/>
      <c r="H153" s="324"/>
      <c r="I153" s="325"/>
      <c r="J153" s="326"/>
      <c r="K153" s="327"/>
      <c r="L153" s="328">
        <v>2008</v>
      </c>
      <c r="M153" s="327">
        <f>O153</f>
        <v>3061423.2956819865</v>
      </c>
      <c r="N153" s="329"/>
      <c r="O153" s="327">
        <v>3061423.2956819865</v>
      </c>
      <c r="P153" s="329">
        <v>2.6353665999999998</v>
      </c>
      <c r="Q153" s="330">
        <f t="shared" si="73"/>
        <v>8067972.7019022312</v>
      </c>
      <c r="R153" s="331">
        <f t="shared" ca="1" si="70"/>
        <v>8212394.1805772288</v>
      </c>
      <c r="S153" s="332">
        <f t="shared" ca="1" si="71"/>
        <v>3116224.5816491824</v>
      </c>
      <c r="V153" s="333"/>
      <c r="W153" s="321"/>
      <c r="X153" s="321"/>
      <c r="Y153" s="321"/>
      <c r="Z153" s="321"/>
      <c r="AA153" s="228"/>
      <c r="AB153" s="229"/>
      <c r="AC153" s="229"/>
      <c r="AD153" s="229"/>
      <c r="AE153" s="229"/>
      <c r="AF153" s="334" t="s">
        <v>811</v>
      </c>
      <c r="AJ153" t="s">
        <v>841</v>
      </c>
      <c r="AK153" s="321"/>
    </row>
    <row r="154" spans="1:37" ht="18" customHeight="1" thickTop="1" thickBot="1" x14ac:dyDescent="0.3">
      <c r="A154" s="230" t="s">
        <v>1155</v>
      </c>
      <c r="B154" s="231"/>
      <c r="C154" s="231"/>
      <c r="D154" s="231"/>
      <c r="E154" s="232" t="s">
        <v>264</v>
      </c>
      <c r="F154" s="232"/>
      <c r="G154" s="233"/>
      <c r="H154" s="233"/>
      <c r="I154" s="234"/>
      <c r="J154" s="235"/>
      <c r="K154" s="236"/>
      <c r="L154" s="237"/>
      <c r="M154" s="238">
        <f>SUM(M135:M153)</f>
        <v>22367498.295681987</v>
      </c>
      <c r="N154" s="239"/>
      <c r="O154" s="238">
        <f ca="1">SUM(O135:O153)</f>
        <v>26487528.482017923</v>
      </c>
      <c r="P154" s="240">
        <f ca="1">Q154/O154</f>
        <v>1.8098787070532014</v>
      </c>
      <c r="Q154" s="238">
        <f ca="1">SUM(Q135:Q153)</f>
        <v>47939213.802069448</v>
      </c>
      <c r="R154" s="238">
        <f ca="1">SUM(R135:R153)</f>
        <v>50709669.636412494</v>
      </c>
      <c r="S154" s="241">
        <f ca="1">SUM(S135:S153)</f>
        <v>28063716.161045358</v>
      </c>
      <c r="V154" s="242"/>
      <c r="W154" s="231"/>
      <c r="X154" s="231"/>
      <c r="Y154" s="231"/>
      <c r="Z154" s="231"/>
      <c r="AA154" s="231"/>
      <c r="AB154" s="231"/>
      <c r="AC154" s="231"/>
      <c r="AD154" s="231"/>
      <c r="AE154" s="231"/>
      <c r="AF154" s="243"/>
      <c r="AK154" s="231"/>
    </row>
    <row r="155" spans="1:37" ht="18" customHeight="1" outlineLevel="1" x14ac:dyDescent="0.25">
      <c r="A155" s="347" t="s">
        <v>1156</v>
      </c>
      <c r="B155" s="254">
        <v>2</v>
      </c>
      <c r="C155" s="254">
        <v>1</v>
      </c>
      <c r="D155" s="254" t="s">
        <v>1157</v>
      </c>
      <c r="E155" s="255" t="s">
        <v>1338</v>
      </c>
      <c r="F155" s="318"/>
      <c r="G155" s="264">
        <v>262454.28571428574</v>
      </c>
      <c r="H155" s="309">
        <f t="shared" ref="H155:H177" ca="1" si="74">IF(ISNUMBER(SEARCH(".W",E155)),VLOOKUP(E155,INDIRECT(LU_WORK),2),IF(ISNUMBER(SEARCH(".Q",E155)),ABS(VLOOKUP(E155,INDIRECT(LU_HEAT),2)),VLOOKUP(E155,INDIRECT(LU_SENS),2)))</f>
        <v>204131.481</v>
      </c>
      <c r="I155" s="350" t="str">
        <f t="shared" ref="I155:I177" ca="1" si="75">IF(ISNUMBER(SEARCH(".W",E155)),VLOOKUP(E155,INDIRECT(LU_WORK),3),IF(ISNUMBER(SEARCH(".Q",E155)),VLOOKUP(E155,INDIRECT(LU_HEAT),3),VLOOKUP(E155,INDIRECT(LU_SENS),3)))</f>
        <v xml:space="preserve">LB/HR           </v>
      </c>
      <c r="J155" s="351">
        <f t="shared" ref="J155:J160" ca="1" si="76">IFERROR(H155/G155,0)</f>
        <v>0.77777918712374394</v>
      </c>
      <c r="K155" s="257">
        <v>87922</v>
      </c>
      <c r="L155" s="258">
        <v>2007</v>
      </c>
      <c r="M155" s="311">
        <f t="shared" ref="M155:M179" si="77">K155*(B155+C155)</f>
        <v>263766</v>
      </c>
      <c r="N155" s="259">
        <v>0.3</v>
      </c>
      <c r="O155" s="260">
        <f ca="1">IF(E155="",M155,M155*J155^N155)</f>
        <v>244610.84539459579</v>
      </c>
      <c r="P155" s="259">
        <v>1.5684356588794612</v>
      </c>
      <c r="Q155" s="261">
        <f t="shared" ref="Q155:Q179" ca="1" si="78">O155*P155</f>
        <v>383656.37246553489</v>
      </c>
      <c r="R155" s="316">
        <f t="shared" ref="R155:R179" ca="1" si="79">Q155*VLOOKUP(COSTYEAR,INDIRECT(IX_CAP),4,FALSE)/VLOOKUP(L155,INDIRECT(IX_CAP),4,FALSE)</f>
        <v>427688.49895900988</v>
      </c>
      <c r="S155" s="394">
        <f t="shared" ref="S155:S179" ca="1" si="80">O155*VLOOKUP(COSTYEAR,INDIRECT(IX_CAP),4,FALSE)/VLOOKUP(L155,INDIRECT(IX_CAP),4,FALSE)</f>
        <v>272684.75856036315</v>
      </c>
      <c r="V155" s="213" t="s">
        <v>782</v>
      </c>
      <c r="W155" s="287" t="s">
        <v>783</v>
      </c>
      <c r="X155" s="287"/>
      <c r="Y155" s="287"/>
      <c r="Z155" s="287" t="s">
        <v>713</v>
      </c>
      <c r="AA155" s="385" t="s">
        <v>1158</v>
      </c>
      <c r="AB155" s="289"/>
      <c r="AC155" s="289"/>
      <c r="AD155" s="289"/>
      <c r="AE155" s="289"/>
      <c r="AF155" s="214" t="s">
        <v>1106</v>
      </c>
      <c r="AK155" s="290"/>
    </row>
    <row r="156" spans="1:37" ht="18" customHeight="1" outlineLevel="1" x14ac:dyDescent="0.25">
      <c r="A156" s="347" t="s">
        <v>1159</v>
      </c>
      <c r="B156" s="348">
        <v>1</v>
      </c>
      <c r="C156" s="348"/>
      <c r="D156" s="348" t="s">
        <v>1160</v>
      </c>
      <c r="E156" s="349" t="s">
        <v>1344</v>
      </c>
      <c r="F156" s="318"/>
      <c r="G156" s="308">
        <v>7506000</v>
      </c>
      <c r="H156" s="309">
        <f t="shared" ca="1" si="74"/>
        <v>2593745</v>
      </c>
      <c r="I156" s="350" t="str">
        <f t="shared" ca="1" si="75"/>
        <v xml:space="preserve">LB/HR           </v>
      </c>
      <c r="J156" s="351">
        <f t="shared" ca="1" si="76"/>
        <v>0.34555622168931521</v>
      </c>
      <c r="K156" s="352">
        <v>260852</v>
      </c>
      <c r="L156" s="353">
        <v>2010</v>
      </c>
      <c r="M156" s="311">
        <f t="shared" si="77"/>
        <v>260852</v>
      </c>
      <c r="N156" s="354">
        <v>0.78</v>
      </c>
      <c r="O156" s="355">
        <f ca="1">IF(E156="",M156,M156*J156^N156)</f>
        <v>113877.72173911406</v>
      </c>
      <c r="P156" s="354">
        <v>2.4700000000000002</v>
      </c>
      <c r="Q156" s="356">
        <f t="shared" ca="1" si="78"/>
        <v>281277.97269561177</v>
      </c>
      <c r="R156" s="316">
        <f t="shared" ca="1" si="79"/>
        <v>299100.41504687699</v>
      </c>
      <c r="S156" s="394">
        <f t="shared" ca="1" si="80"/>
        <v>121093.28544407972</v>
      </c>
      <c r="V156" s="213" t="s">
        <v>1161</v>
      </c>
      <c r="W156" s="287" t="s">
        <v>1162</v>
      </c>
      <c r="X156" s="287"/>
      <c r="Y156" s="287"/>
      <c r="Z156" s="287" t="s">
        <v>1163</v>
      </c>
      <c r="AA156" s="288" t="s">
        <v>1164</v>
      </c>
      <c r="AB156" s="289"/>
      <c r="AC156" s="289"/>
      <c r="AD156" s="289"/>
      <c r="AE156" s="289"/>
      <c r="AF156" s="214" t="s">
        <v>1165</v>
      </c>
      <c r="AK156" s="290"/>
    </row>
    <row r="157" spans="1:37" ht="18" customHeight="1" outlineLevel="1" x14ac:dyDescent="0.25">
      <c r="A157" s="347" t="s">
        <v>1166</v>
      </c>
      <c r="B157" s="348">
        <v>1</v>
      </c>
      <c r="C157" s="348"/>
      <c r="D157" s="348" t="s">
        <v>1167</v>
      </c>
      <c r="E157" s="349" t="s">
        <v>1338</v>
      </c>
      <c r="F157" s="318"/>
      <c r="G157" s="308">
        <v>367437</v>
      </c>
      <c r="H157" s="309">
        <f t="shared" ca="1" si="74"/>
        <v>204131.481</v>
      </c>
      <c r="I157" s="350" t="str">
        <f t="shared" ca="1" si="75"/>
        <v xml:space="preserve">LB/HR           </v>
      </c>
      <c r="J157" s="351">
        <f t="shared" ca="1" si="76"/>
        <v>0.55555505025351282</v>
      </c>
      <c r="K157" s="352">
        <v>80000</v>
      </c>
      <c r="L157" s="353">
        <v>1998</v>
      </c>
      <c r="M157" s="311">
        <f t="shared" si="77"/>
        <v>80000</v>
      </c>
      <c r="N157" s="354">
        <v>0.6</v>
      </c>
      <c r="O157" s="355">
        <f ca="1">IF(E157="",M157,M157*J157^N157)</f>
        <v>56224.583495782354</v>
      </c>
      <c r="P157" s="354">
        <v>2.4700000000000002</v>
      </c>
      <c r="Q157" s="356">
        <f t="shared" ca="1" si="78"/>
        <v>138874.72123458242</v>
      </c>
      <c r="R157" s="316">
        <f t="shared" ca="1" si="79"/>
        <v>208829.0737537739</v>
      </c>
      <c r="S157" s="394">
        <f t="shared" ca="1" si="80"/>
        <v>84546.183705981326</v>
      </c>
      <c r="V157" s="213" t="s">
        <v>737</v>
      </c>
      <c r="W157" s="287" t="s">
        <v>738</v>
      </c>
      <c r="X157" s="287"/>
      <c r="Y157" s="287"/>
      <c r="Z157" s="287" t="s">
        <v>713</v>
      </c>
      <c r="AA157" s="288" t="s">
        <v>1168</v>
      </c>
      <c r="AB157" s="289"/>
      <c r="AC157" s="289"/>
      <c r="AD157" s="289"/>
      <c r="AE157" s="289"/>
      <c r="AF157" s="214" t="s">
        <v>1169</v>
      </c>
      <c r="AK157" s="290"/>
    </row>
    <row r="158" spans="1:37" ht="18" customHeight="1" outlineLevel="1" x14ac:dyDescent="0.25">
      <c r="A158" s="347" t="s">
        <v>1170</v>
      </c>
      <c r="B158" s="348">
        <v>1</v>
      </c>
      <c r="C158" s="348"/>
      <c r="D158" s="348" t="s">
        <v>1171</v>
      </c>
      <c r="E158" s="349" t="s">
        <v>1441</v>
      </c>
      <c r="F158" s="318"/>
      <c r="G158" s="308">
        <v>489599.99999999994</v>
      </c>
      <c r="H158" s="309">
        <f t="shared" ca="1" si="74"/>
        <v>891004.84100000001</v>
      </c>
      <c r="I158" s="350" t="str">
        <f t="shared" ca="1" si="75"/>
        <v xml:space="preserve">LB/HR           </v>
      </c>
      <c r="J158" s="351">
        <f t="shared" ca="1" si="76"/>
        <v>1.8198628288398695</v>
      </c>
      <c r="K158" s="352">
        <v>436250</v>
      </c>
      <c r="L158" s="353">
        <v>2010</v>
      </c>
      <c r="M158" s="311">
        <f t="shared" si="77"/>
        <v>436250</v>
      </c>
      <c r="N158" s="354">
        <v>0.65</v>
      </c>
      <c r="O158" s="355">
        <f ca="1">IF(E158="",M158,M158*J158^N158)</f>
        <v>643814.22093506414</v>
      </c>
      <c r="P158" s="354">
        <v>2.4700000000000002</v>
      </c>
      <c r="Q158" s="356">
        <f t="shared" ca="1" si="78"/>
        <v>1590221.1257096084</v>
      </c>
      <c r="R158" s="316">
        <f t="shared" ca="1" si="79"/>
        <v>1690981.3241251232</v>
      </c>
      <c r="S158" s="394">
        <f t="shared" ca="1" si="80"/>
        <v>684607.82353243849</v>
      </c>
      <c r="V158" s="213" t="s">
        <v>741</v>
      </c>
      <c r="W158" s="287" t="s">
        <v>770</v>
      </c>
      <c r="X158" s="287"/>
      <c r="Y158" s="287"/>
      <c r="Z158" s="287" t="s">
        <v>1172</v>
      </c>
      <c r="AA158" s="288" t="s">
        <v>1173</v>
      </c>
      <c r="AB158" s="289"/>
      <c r="AC158" s="289"/>
      <c r="AD158" s="289"/>
      <c r="AE158" s="289"/>
      <c r="AF158" s="214" t="s">
        <v>1174</v>
      </c>
      <c r="AK158" s="290"/>
    </row>
    <row r="159" spans="1:37" ht="18" customHeight="1" outlineLevel="1" x14ac:dyDescent="0.25">
      <c r="A159" s="347" t="s">
        <v>1175</v>
      </c>
      <c r="B159" s="348">
        <v>1</v>
      </c>
      <c r="C159" s="348"/>
      <c r="D159" s="348" t="s">
        <v>1176</v>
      </c>
      <c r="E159" s="349" t="s">
        <v>1441</v>
      </c>
      <c r="F159" s="318"/>
      <c r="G159" s="308">
        <v>939119.01500000001</v>
      </c>
      <c r="H159" s="309">
        <f t="shared" ca="1" si="74"/>
        <v>891004.84100000001</v>
      </c>
      <c r="I159" s="350" t="str">
        <f t="shared" ca="1" si="75"/>
        <v xml:space="preserve">LB/HR           </v>
      </c>
      <c r="J159" s="351">
        <f t="shared" ca="1" si="76"/>
        <v>0.94876669172756556</v>
      </c>
      <c r="K159" s="352">
        <v>169187</v>
      </c>
      <c r="L159" s="353">
        <v>2007</v>
      </c>
      <c r="M159" s="311">
        <f t="shared" si="77"/>
        <v>169187</v>
      </c>
      <c r="N159" s="354">
        <v>0.65</v>
      </c>
      <c r="O159" s="355">
        <f ca="1">IF(E159="",M159,M159*J159^N159)</f>
        <v>163501.07741244734</v>
      </c>
      <c r="P159" s="354">
        <v>1.2991541903337727</v>
      </c>
      <c r="Q159" s="356">
        <f t="shared" ca="1" si="78"/>
        <v>212413.10984446752</v>
      </c>
      <c r="R159" s="316">
        <f t="shared" ca="1" si="79"/>
        <v>236791.69858375457</v>
      </c>
      <c r="S159" s="394">
        <f t="shared" ca="1" si="80"/>
        <v>182266.04689849718</v>
      </c>
      <c r="V159" s="213" t="s">
        <v>741</v>
      </c>
      <c r="W159" s="287" t="s">
        <v>741</v>
      </c>
      <c r="X159" s="287"/>
      <c r="Y159" s="287"/>
      <c r="Z159" s="287" t="s">
        <v>713</v>
      </c>
      <c r="AA159" s="288" t="s">
        <v>1177</v>
      </c>
      <c r="AB159" s="289"/>
      <c r="AC159" s="289"/>
      <c r="AD159" s="289"/>
      <c r="AE159" s="289"/>
      <c r="AF159" s="214" t="s">
        <v>1106</v>
      </c>
      <c r="AK159" s="290"/>
    </row>
    <row r="160" spans="1:37" ht="18" customHeight="1" outlineLevel="1" x14ac:dyDescent="0.25">
      <c r="A160" s="347" t="s">
        <v>1178</v>
      </c>
      <c r="B160" s="245">
        <v>1</v>
      </c>
      <c r="C160" s="245"/>
      <c r="D160" s="245" t="s">
        <v>1179</v>
      </c>
      <c r="E160" s="246" t="s">
        <v>1180</v>
      </c>
      <c r="F160" s="318"/>
      <c r="G160" s="308">
        <v>28200000</v>
      </c>
      <c r="H160" s="309">
        <v>23226799.899999999</v>
      </c>
      <c r="I160" s="350" t="s">
        <v>1351</v>
      </c>
      <c r="J160" s="351">
        <f t="shared" si="76"/>
        <v>0.82364538652482266</v>
      </c>
      <c r="K160" s="352">
        <v>637500</v>
      </c>
      <c r="L160" s="353">
        <v>2011</v>
      </c>
      <c r="M160" s="311">
        <f t="shared" si="77"/>
        <v>637500</v>
      </c>
      <c r="N160" s="354">
        <v>0.6</v>
      </c>
      <c r="O160" s="355">
        <f>IF(B160&lt;1,M160,M160*J160^N160)</f>
        <v>567445.75467754377</v>
      </c>
      <c r="P160" s="354">
        <v>1.8</v>
      </c>
      <c r="Q160" s="356">
        <f t="shared" si="78"/>
        <v>1021402.3584195788</v>
      </c>
      <c r="R160" s="316">
        <f t="shared" ca="1" si="79"/>
        <v>1021402.3584195788</v>
      </c>
      <c r="S160" s="394">
        <f t="shared" ca="1" si="80"/>
        <v>567445.75467754377</v>
      </c>
      <c r="V160" s="213" t="s">
        <v>1181</v>
      </c>
      <c r="W160" s="287" t="s">
        <v>730</v>
      </c>
      <c r="X160" s="287"/>
      <c r="Y160" s="287"/>
      <c r="Z160" s="287" t="s">
        <v>713</v>
      </c>
      <c r="AA160" s="317" t="s">
        <v>1182</v>
      </c>
      <c r="AB160" s="289"/>
      <c r="AC160" s="289"/>
      <c r="AD160" s="289"/>
      <c r="AE160" s="289"/>
      <c r="AF160" s="214" t="s">
        <v>1183</v>
      </c>
      <c r="AK160" s="290"/>
    </row>
    <row r="161" spans="1:37" ht="18" customHeight="1" outlineLevel="1" x14ac:dyDescent="0.25">
      <c r="A161" s="347" t="s">
        <v>1184</v>
      </c>
      <c r="B161" s="245">
        <v>1</v>
      </c>
      <c r="C161" s="245"/>
      <c r="D161" s="245" t="s">
        <v>1185</v>
      </c>
      <c r="E161" s="246" t="s">
        <v>264</v>
      </c>
      <c r="F161" s="318"/>
      <c r="G161" s="308">
        <v>1</v>
      </c>
      <c r="H161" s="309">
        <v>1</v>
      </c>
      <c r="I161" s="350"/>
      <c r="J161" s="351" t="str">
        <f>IF(E161&lt;&gt;"",H161/G161,"")</f>
        <v/>
      </c>
      <c r="K161" s="352">
        <v>25000</v>
      </c>
      <c r="L161" s="353">
        <v>2011</v>
      </c>
      <c r="M161" s="311">
        <f t="shared" si="77"/>
        <v>25000</v>
      </c>
      <c r="N161" s="354">
        <v>1</v>
      </c>
      <c r="O161" s="355">
        <f t="shared" ref="O161:O168" si="81">IF(E161="",M161,M161*J161^N161)</f>
        <v>25000</v>
      </c>
      <c r="P161" s="354">
        <v>2.4700000000000002</v>
      </c>
      <c r="Q161" s="356">
        <f t="shared" si="78"/>
        <v>61750.000000000007</v>
      </c>
      <c r="R161" s="316">
        <f t="shared" ca="1" si="79"/>
        <v>61750.000000000007</v>
      </c>
      <c r="S161" s="394">
        <f t="shared" ca="1" si="80"/>
        <v>25000</v>
      </c>
      <c r="V161" s="213" t="s">
        <v>741</v>
      </c>
      <c r="W161" s="287" t="s">
        <v>741</v>
      </c>
      <c r="X161" s="287"/>
      <c r="Y161" s="287"/>
      <c r="Z161" s="287"/>
      <c r="AA161" s="317"/>
      <c r="AB161" s="289"/>
      <c r="AC161" s="289"/>
      <c r="AD161" s="289"/>
      <c r="AE161" s="289"/>
      <c r="AF161" s="214" t="s">
        <v>1186</v>
      </c>
      <c r="AK161" s="290"/>
    </row>
    <row r="162" spans="1:37" ht="18" customHeight="1" outlineLevel="1" x14ac:dyDescent="0.25">
      <c r="A162" s="347" t="s">
        <v>1187</v>
      </c>
      <c r="B162" s="348">
        <v>1</v>
      </c>
      <c r="C162" s="348">
        <v>1</v>
      </c>
      <c r="D162" s="348" t="s">
        <v>1188</v>
      </c>
      <c r="E162" s="349" t="s">
        <v>1344</v>
      </c>
      <c r="F162" s="318"/>
      <c r="G162" s="308">
        <v>7001377.25</v>
      </c>
      <c r="H162" s="309">
        <f t="shared" ca="1" si="74"/>
        <v>2593745</v>
      </c>
      <c r="I162" s="350" t="str">
        <f t="shared" ca="1" si="75"/>
        <v xml:space="preserve">LB/HR           </v>
      </c>
      <c r="J162" s="351">
        <f ca="1">IFERROR(H162/G162,0)</f>
        <v>0.37046211157954673</v>
      </c>
      <c r="K162" s="352">
        <v>239375</v>
      </c>
      <c r="L162" s="353">
        <v>2007</v>
      </c>
      <c r="M162" s="311">
        <f t="shared" si="77"/>
        <v>478750</v>
      </c>
      <c r="N162" s="354">
        <v>0.3</v>
      </c>
      <c r="O162" s="355">
        <f t="shared" ca="1" si="81"/>
        <v>355411.86844310467</v>
      </c>
      <c r="P162" s="354">
        <v>2.1401566579634466</v>
      </c>
      <c r="Q162" s="356">
        <f t="shared" ca="1" si="78"/>
        <v>760637.07656773902</v>
      </c>
      <c r="R162" s="316">
        <f t="shared" ca="1" si="79"/>
        <v>847935.16510415834</v>
      </c>
      <c r="S162" s="394">
        <f t="shared" ca="1" si="80"/>
        <v>396202.38170370465</v>
      </c>
      <c r="V162" s="213" t="s">
        <v>905</v>
      </c>
      <c r="W162" s="287" t="s">
        <v>730</v>
      </c>
      <c r="X162" s="287"/>
      <c r="Y162" s="287"/>
      <c r="Z162" s="287" t="s">
        <v>713</v>
      </c>
      <c r="AA162" s="372">
        <v>18620</v>
      </c>
      <c r="AB162" s="373">
        <v>185</v>
      </c>
      <c r="AC162" s="289"/>
      <c r="AD162" s="289"/>
      <c r="AE162" s="289"/>
      <c r="AF162" s="214" t="s">
        <v>1106</v>
      </c>
      <c r="AK162" s="290"/>
    </row>
    <row r="163" spans="1:37" ht="18" customHeight="1" outlineLevel="1" x14ac:dyDescent="0.25">
      <c r="A163" s="347" t="s">
        <v>1189</v>
      </c>
      <c r="B163" s="348">
        <v>1</v>
      </c>
      <c r="C163" s="348">
        <v>1</v>
      </c>
      <c r="D163" s="348" t="s">
        <v>1190</v>
      </c>
      <c r="E163" s="349" t="s">
        <v>1338</v>
      </c>
      <c r="F163" s="318"/>
      <c r="G163" s="308">
        <v>262454.28571428574</v>
      </c>
      <c r="H163" s="309">
        <f t="shared" ca="1" si="74"/>
        <v>204131.481</v>
      </c>
      <c r="I163" s="350" t="str">
        <f t="shared" ca="1" si="75"/>
        <v xml:space="preserve">LB/HR           </v>
      </c>
      <c r="J163" s="351">
        <f ca="1">IFERROR(H163/G163,0)</f>
        <v>0.77777918712374394</v>
      </c>
      <c r="K163" s="352">
        <v>23043</v>
      </c>
      <c r="L163" s="353">
        <v>2007</v>
      </c>
      <c r="M163" s="311">
        <f t="shared" si="77"/>
        <v>46086</v>
      </c>
      <c r="N163" s="354">
        <v>0.3</v>
      </c>
      <c r="O163" s="355">
        <f t="shared" ca="1" si="81"/>
        <v>42739.152964579742</v>
      </c>
      <c r="P163" s="354">
        <v>3.6974352297877879</v>
      </c>
      <c r="Q163" s="356">
        <f t="shared" ca="1" si="78"/>
        <v>158025.24986252631</v>
      </c>
      <c r="R163" s="316">
        <f t="shared" ca="1" si="79"/>
        <v>176161.76026738042</v>
      </c>
      <c r="S163" s="394">
        <f t="shared" ca="1" si="80"/>
        <v>47644.312697667221</v>
      </c>
      <c r="V163" s="213" t="s">
        <v>905</v>
      </c>
      <c r="W163" s="287" t="s">
        <v>730</v>
      </c>
      <c r="X163" s="287"/>
      <c r="Y163" s="287"/>
      <c r="Z163" s="287" t="s">
        <v>713</v>
      </c>
      <c r="AA163" s="372">
        <v>2500</v>
      </c>
      <c r="AB163" s="373">
        <v>120</v>
      </c>
      <c r="AC163" s="289"/>
      <c r="AD163" s="289"/>
      <c r="AE163" s="289"/>
      <c r="AF163" s="214" t="s">
        <v>1106</v>
      </c>
      <c r="AK163" s="290"/>
    </row>
    <row r="164" spans="1:37" ht="18" customHeight="1" outlineLevel="1" x14ac:dyDescent="0.25">
      <c r="A164" s="347" t="s">
        <v>1191</v>
      </c>
      <c r="B164" s="348">
        <v>1</v>
      </c>
      <c r="C164" s="348">
        <v>1</v>
      </c>
      <c r="D164" s="348" t="s">
        <v>1192</v>
      </c>
      <c r="E164" s="349" t="s">
        <v>1338</v>
      </c>
      <c r="F164" s="318"/>
      <c r="G164" s="308">
        <v>262454.28571428574</v>
      </c>
      <c r="H164" s="309">
        <f t="shared" ca="1" si="74"/>
        <v>204131.481</v>
      </c>
      <c r="I164" s="350" t="str">
        <f t="shared" ca="1" si="75"/>
        <v xml:space="preserve">LB/HR           </v>
      </c>
      <c r="J164" s="351">
        <f ca="1">IFERROR(H164/G164,0)</f>
        <v>0.77777918712374394</v>
      </c>
      <c r="K164" s="352">
        <v>3842</v>
      </c>
      <c r="L164" s="353">
        <v>2007</v>
      </c>
      <c r="M164" s="311">
        <f t="shared" si="77"/>
        <v>7684</v>
      </c>
      <c r="N164" s="354">
        <v>0.3</v>
      </c>
      <c r="O164" s="355">
        <f t="shared" ca="1" si="81"/>
        <v>7125.9742954439689</v>
      </c>
      <c r="P164" s="354">
        <v>5.3878188443518997</v>
      </c>
      <c r="Q164" s="356">
        <f t="shared" ca="1" si="78"/>
        <v>38393.458593360265</v>
      </c>
      <c r="R164" s="316">
        <f t="shared" ca="1" si="79"/>
        <v>42799.864290314261</v>
      </c>
      <c r="S164" s="394">
        <f t="shared" ca="1" si="80"/>
        <v>7943.8202223858634</v>
      </c>
      <c r="V164" s="213" t="s">
        <v>905</v>
      </c>
      <c r="W164" s="287" t="s">
        <v>730</v>
      </c>
      <c r="X164" s="287"/>
      <c r="Y164" s="287"/>
      <c r="Z164" s="287" t="s">
        <v>713</v>
      </c>
      <c r="AA164" s="372">
        <v>5</v>
      </c>
      <c r="AB164" s="373">
        <v>150</v>
      </c>
      <c r="AC164" s="289"/>
      <c r="AD164" s="289"/>
      <c r="AE164" s="289"/>
      <c r="AF164" s="214" t="s">
        <v>1106</v>
      </c>
      <c r="AK164" s="290"/>
    </row>
    <row r="165" spans="1:37" ht="18" customHeight="1" outlineLevel="1" x14ac:dyDescent="0.25">
      <c r="A165" s="347" t="s">
        <v>1193</v>
      </c>
      <c r="B165" s="348">
        <v>1</v>
      </c>
      <c r="C165" s="348">
        <v>1</v>
      </c>
      <c r="D165" s="348" t="s">
        <v>1194</v>
      </c>
      <c r="E165" s="349" t="s">
        <v>1338</v>
      </c>
      <c r="F165" s="318"/>
      <c r="G165" s="308">
        <v>262454.28571428574</v>
      </c>
      <c r="H165" s="309">
        <f t="shared" ca="1" si="74"/>
        <v>204131.481</v>
      </c>
      <c r="I165" s="350" t="str">
        <f t="shared" ca="1" si="75"/>
        <v xml:space="preserve">LB/HR           </v>
      </c>
      <c r="J165" s="351">
        <f ca="1">IFERROR(H165/G165,0)</f>
        <v>0.77777918712374394</v>
      </c>
      <c r="K165" s="352">
        <v>3842</v>
      </c>
      <c r="L165" s="353">
        <v>2007</v>
      </c>
      <c r="M165" s="311">
        <f t="shared" si="77"/>
        <v>7684</v>
      </c>
      <c r="N165" s="354">
        <v>0.3</v>
      </c>
      <c r="O165" s="355">
        <f t="shared" ca="1" si="81"/>
        <v>7125.9742954439689</v>
      </c>
      <c r="P165" s="354">
        <v>5.2056220718375847</v>
      </c>
      <c r="Q165" s="356">
        <f t="shared" ca="1" si="78"/>
        <v>37095.129075710407</v>
      </c>
      <c r="R165" s="316">
        <f t="shared" ca="1" si="79"/>
        <v>41352.52588436161</v>
      </c>
      <c r="S165" s="394">
        <f t="shared" ca="1" si="80"/>
        <v>7943.8202223858634</v>
      </c>
      <c r="V165" s="213" t="s">
        <v>905</v>
      </c>
      <c r="W165" s="287" t="s">
        <v>730</v>
      </c>
      <c r="X165" s="287"/>
      <c r="Y165" s="287"/>
      <c r="Z165" s="287" t="s">
        <v>713</v>
      </c>
      <c r="AA165" s="372">
        <v>1</v>
      </c>
      <c r="AB165" s="373">
        <v>150</v>
      </c>
      <c r="AC165" s="289"/>
      <c r="AD165" s="289"/>
      <c r="AE165" s="289"/>
      <c r="AF165" s="214" t="s">
        <v>1106</v>
      </c>
      <c r="AK165" s="290"/>
    </row>
    <row r="166" spans="1:37" ht="18" customHeight="1" outlineLevel="1" x14ac:dyDescent="0.25">
      <c r="A166" s="347" t="s">
        <v>1195</v>
      </c>
      <c r="B166" s="348">
        <v>1</v>
      </c>
      <c r="C166" s="348">
        <v>1</v>
      </c>
      <c r="D166" s="348" t="s">
        <v>1196</v>
      </c>
      <c r="E166" s="349" t="s">
        <v>264</v>
      </c>
      <c r="F166" s="318"/>
      <c r="G166" s="308">
        <v>0.5</v>
      </c>
      <c r="H166" s="309">
        <v>1</v>
      </c>
      <c r="I166" s="350"/>
      <c r="J166" s="351" t="str">
        <f>IF(E166&lt;&gt;"",H166/G166,"")</f>
        <v/>
      </c>
      <c r="K166" s="352">
        <v>4906</v>
      </c>
      <c r="L166" s="353">
        <v>2007</v>
      </c>
      <c r="M166" s="311">
        <f t="shared" si="77"/>
        <v>9812</v>
      </c>
      <c r="N166" s="354">
        <v>0.3</v>
      </c>
      <c r="O166" s="355">
        <f t="shared" si="81"/>
        <v>9812</v>
      </c>
      <c r="P166" s="354">
        <v>4.3008560945780676</v>
      </c>
      <c r="Q166" s="356">
        <f t="shared" si="78"/>
        <v>42200</v>
      </c>
      <c r="R166" s="316">
        <f t="shared" ca="1" si="79"/>
        <v>47043.281309478501</v>
      </c>
      <c r="S166" s="394">
        <f t="shared" ca="1" si="80"/>
        <v>10938.12028930339</v>
      </c>
      <c r="V166" s="213" t="s">
        <v>905</v>
      </c>
      <c r="W166" s="287" t="s">
        <v>730</v>
      </c>
      <c r="X166" s="287"/>
      <c r="Y166" s="287"/>
      <c r="Z166" s="287" t="s">
        <v>713</v>
      </c>
      <c r="AA166" s="387">
        <v>0.5</v>
      </c>
      <c r="AB166" s="373">
        <v>10</v>
      </c>
      <c r="AC166" s="289"/>
      <c r="AD166" s="289"/>
      <c r="AE166" s="289"/>
      <c r="AF166" s="214" t="s">
        <v>1106</v>
      </c>
      <c r="AK166" s="290"/>
    </row>
    <row r="167" spans="1:37" ht="18" customHeight="1" outlineLevel="1" x14ac:dyDescent="0.25">
      <c r="A167" s="347" t="s">
        <v>1197</v>
      </c>
      <c r="B167" s="348">
        <v>1</v>
      </c>
      <c r="C167" s="348">
        <v>1</v>
      </c>
      <c r="D167" s="348" t="s">
        <v>1198</v>
      </c>
      <c r="E167" s="349" t="s">
        <v>1338</v>
      </c>
      <c r="F167" s="318"/>
      <c r="G167" s="308">
        <v>262454.28571428574</v>
      </c>
      <c r="H167" s="309">
        <f t="shared" ca="1" si="74"/>
        <v>204131.481</v>
      </c>
      <c r="I167" s="350" t="str">
        <f t="shared" ca="1" si="75"/>
        <v xml:space="preserve">LB/HR           </v>
      </c>
      <c r="J167" s="351">
        <f t="shared" ref="J167:J175" ca="1" si="82">IFERROR(H167/G167,0)</f>
        <v>0.77777918712374394</v>
      </c>
      <c r="K167" s="352">
        <v>3842</v>
      </c>
      <c r="L167" s="353">
        <v>2007</v>
      </c>
      <c r="M167" s="311">
        <f t="shared" si="77"/>
        <v>7684</v>
      </c>
      <c r="N167" s="354">
        <v>0.3</v>
      </c>
      <c r="O167" s="355">
        <f t="shared" ca="1" si="81"/>
        <v>7125.9742954439689</v>
      </c>
      <c r="P167" s="354">
        <v>5.2056220718375847</v>
      </c>
      <c r="Q167" s="356">
        <f t="shared" ca="1" si="78"/>
        <v>37095.129075710407</v>
      </c>
      <c r="R167" s="316">
        <f t="shared" ca="1" si="79"/>
        <v>41352.52588436161</v>
      </c>
      <c r="S167" s="394">
        <f t="shared" ca="1" si="80"/>
        <v>7943.8202223858634</v>
      </c>
      <c r="V167" s="213" t="s">
        <v>905</v>
      </c>
      <c r="W167" s="287" t="s">
        <v>730</v>
      </c>
      <c r="X167" s="287"/>
      <c r="Y167" s="287"/>
      <c r="Z167" s="287" t="s">
        <v>713</v>
      </c>
      <c r="AA167" s="372">
        <v>1</v>
      </c>
      <c r="AB167" s="373">
        <v>150</v>
      </c>
      <c r="AC167" s="289"/>
      <c r="AD167" s="289"/>
      <c r="AE167" s="289"/>
      <c r="AF167" s="214" t="s">
        <v>1106</v>
      </c>
      <c r="AK167" s="290"/>
    </row>
    <row r="168" spans="1:37" ht="18" customHeight="1" outlineLevel="1" x14ac:dyDescent="0.25">
      <c r="A168" s="347" t="s">
        <v>1199</v>
      </c>
      <c r="B168" s="348">
        <v>1</v>
      </c>
      <c r="C168" s="348">
        <v>1</v>
      </c>
      <c r="D168" s="348" t="s">
        <v>1200</v>
      </c>
      <c r="E168" s="349" t="s">
        <v>1441</v>
      </c>
      <c r="F168" s="318"/>
      <c r="G168" s="308">
        <v>489599.99999999994</v>
      </c>
      <c r="H168" s="309">
        <f t="shared" ca="1" si="74"/>
        <v>891004.84100000001</v>
      </c>
      <c r="I168" s="350" t="str">
        <f t="shared" ca="1" si="75"/>
        <v xml:space="preserve">LB/HR           </v>
      </c>
      <c r="J168" s="351">
        <f t="shared" ca="1" si="82"/>
        <v>1.8198628288398695</v>
      </c>
      <c r="K168" s="352">
        <v>12510</v>
      </c>
      <c r="L168" s="353">
        <v>2007</v>
      </c>
      <c r="M168" s="311">
        <f t="shared" si="77"/>
        <v>25020</v>
      </c>
      <c r="N168" s="354">
        <v>0.3</v>
      </c>
      <c r="O168" s="355">
        <f t="shared" ca="1" si="81"/>
        <v>29943.24761495924</v>
      </c>
      <c r="P168" s="354">
        <v>4.1167066346922461</v>
      </c>
      <c r="Q168" s="356">
        <f t="shared" ca="1" si="78"/>
        <v>123267.56612073547</v>
      </c>
      <c r="R168" s="316">
        <f t="shared" ca="1" si="79"/>
        <v>137414.94761498817</v>
      </c>
      <c r="S168" s="394">
        <f t="shared" ca="1" si="80"/>
        <v>33379.82513909712</v>
      </c>
      <c r="V168" s="213" t="s">
        <v>905</v>
      </c>
      <c r="W168" s="287" t="s">
        <v>730</v>
      </c>
      <c r="X168" s="287"/>
      <c r="Y168" s="287"/>
      <c r="Z168" s="287" t="s">
        <v>713</v>
      </c>
      <c r="AA168" s="372">
        <v>1010</v>
      </c>
      <c r="AB168" s="373">
        <v>60</v>
      </c>
      <c r="AC168" s="289"/>
      <c r="AD168" s="289"/>
      <c r="AE168" s="289"/>
      <c r="AF168" s="214" t="s">
        <v>1106</v>
      </c>
      <c r="AK168" s="290"/>
    </row>
    <row r="169" spans="1:37" ht="18" customHeight="1" outlineLevel="1" x14ac:dyDescent="0.25">
      <c r="A169" s="347" t="s">
        <v>1201</v>
      </c>
      <c r="B169" s="348">
        <v>1</v>
      </c>
      <c r="C169" s="348">
        <v>1</v>
      </c>
      <c r="D169" s="348" t="s">
        <v>1202</v>
      </c>
      <c r="E169" s="349" t="s">
        <v>1414</v>
      </c>
      <c r="F169" s="318"/>
      <c r="G169" s="371">
        <v>108</v>
      </c>
      <c r="H169" s="309">
        <f ca="1">IF(ISNUMBER(SEARCH(".W",E169)),VLOOKUP(E169,INDIRECT(LU_WORK),2),IF(ISNUMBER(SEARCH(".Q",E169)),ABS(VLOOKUP(E169,INDIRECT(LU_HEAT),2)),VLOOKUP(E169,INDIRECT(LU_SENS),2)))*7.481/60</f>
        <v>80.930367190866676</v>
      </c>
      <c r="I169" s="350" t="s">
        <v>904</v>
      </c>
      <c r="J169" s="351">
        <f t="shared" ca="1" si="82"/>
        <v>0.74935525176728401</v>
      </c>
      <c r="K169" s="352">
        <v>7400</v>
      </c>
      <c r="L169" s="353">
        <v>2013</v>
      </c>
      <c r="M169" s="311">
        <f t="shared" si="77"/>
        <v>14800</v>
      </c>
      <c r="N169" s="354">
        <v>0.8</v>
      </c>
      <c r="O169" s="355">
        <f ca="1">IF(B169&lt;1,M169,M169*J169^N169)</f>
        <v>11749.298017121848</v>
      </c>
      <c r="P169" s="354">
        <v>3.9594594594594597</v>
      </c>
      <c r="Q169" s="356">
        <f t="shared" ca="1" si="78"/>
        <v>46520.869175901375</v>
      </c>
      <c r="R169" s="316">
        <f t="shared" ca="1" si="79"/>
        <v>48029.742775119761</v>
      </c>
      <c r="S169" s="394">
        <f t="shared" ca="1" si="80"/>
        <v>12130.378721361303</v>
      </c>
      <c r="V169" s="213" t="s">
        <v>905</v>
      </c>
      <c r="W169" s="287" t="s">
        <v>730</v>
      </c>
      <c r="X169" s="287">
        <v>35</v>
      </c>
      <c r="Y169" s="287">
        <v>250</v>
      </c>
      <c r="Z169" s="287" t="s">
        <v>851</v>
      </c>
      <c r="AA169" s="372">
        <v>108</v>
      </c>
      <c r="AB169" s="373">
        <v>225</v>
      </c>
      <c r="AC169" s="289"/>
      <c r="AD169" s="289"/>
      <c r="AE169" s="289"/>
      <c r="AF169" s="214" t="s">
        <v>1032</v>
      </c>
      <c r="AH169">
        <v>7400</v>
      </c>
      <c r="AI169">
        <v>29300</v>
      </c>
      <c r="AK169" s="290"/>
    </row>
    <row r="170" spans="1:37" ht="18" customHeight="1" outlineLevel="1" x14ac:dyDescent="0.25">
      <c r="A170" s="347" t="s">
        <v>1203</v>
      </c>
      <c r="B170" s="348">
        <v>1</v>
      </c>
      <c r="C170" s="348">
        <v>1</v>
      </c>
      <c r="D170" s="348" t="s">
        <v>1204</v>
      </c>
      <c r="E170" s="349" t="s">
        <v>1415</v>
      </c>
      <c r="F170" s="318"/>
      <c r="G170" s="371">
        <v>108</v>
      </c>
      <c r="H170" s="309">
        <f ca="1">IF(ISNUMBER(SEARCH(".W",E170)),VLOOKUP(E170,INDIRECT(LU_WORK),2),IF(ISNUMBER(SEARCH(".Q",E170)),ABS(VLOOKUP(E170,INDIRECT(LU_HEAT),2)),VLOOKUP(E170,INDIRECT(LU_SENS),2)))*7.481/60</f>
        <v>35.196482869833332</v>
      </c>
      <c r="I170" s="350" t="s">
        <v>904</v>
      </c>
      <c r="J170" s="351">
        <f t="shared" ca="1" si="82"/>
        <v>0.32589335990586421</v>
      </c>
      <c r="K170" s="352">
        <v>7400</v>
      </c>
      <c r="L170" s="353">
        <v>2013</v>
      </c>
      <c r="M170" s="311">
        <f t="shared" si="77"/>
        <v>14800</v>
      </c>
      <c r="N170" s="354">
        <v>0.8</v>
      </c>
      <c r="O170" s="355">
        <f ca="1">IF(B170&lt;1,M170,M170*J170^N170)</f>
        <v>6035.6232777022287</v>
      </c>
      <c r="P170" s="354">
        <v>3.9594594594594597</v>
      </c>
      <c r="Q170" s="356">
        <f t="shared" ca="1" si="78"/>
        <v>23897.805680631798</v>
      </c>
      <c r="R170" s="316">
        <f t="shared" ca="1" si="79"/>
        <v>24672.915189751537</v>
      </c>
      <c r="S170" s="394">
        <f t="shared" ca="1" si="80"/>
        <v>6231.3847236915135</v>
      </c>
      <c r="V170" s="213" t="s">
        <v>905</v>
      </c>
      <c r="W170" s="287" t="s">
        <v>730</v>
      </c>
      <c r="X170" s="287">
        <v>35</v>
      </c>
      <c r="Y170" s="287">
        <v>250</v>
      </c>
      <c r="Z170" s="287" t="s">
        <v>851</v>
      </c>
      <c r="AA170" s="372">
        <v>108</v>
      </c>
      <c r="AB170" s="373">
        <v>225</v>
      </c>
      <c r="AC170" s="289"/>
      <c r="AD170" s="289"/>
      <c r="AE170" s="289"/>
      <c r="AF170" s="214" t="s">
        <v>1032</v>
      </c>
      <c r="AH170">
        <v>7400</v>
      </c>
      <c r="AI170">
        <v>29300</v>
      </c>
      <c r="AK170" s="290"/>
    </row>
    <row r="171" spans="1:37" ht="18" customHeight="1" outlineLevel="1" x14ac:dyDescent="0.25">
      <c r="A171" s="347" t="s">
        <v>1205</v>
      </c>
      <c r="B171" s="348">
        <v>1</v>
      </c>
      <c r="C171" s="348">
        <v>1</v>
      </c>
      <c r="D171" s="348" t="s">
        <v>1206</v>
      </c>
      <c r="E171" s="349" t="s">
        <v>1338</v>
      </c>
      <c r="F171" s="318"/>
      <c r="G171" s="308">
        <v>262454.28571428574</v>
      </c>
      <c r="H171" s="309">
        <f t="shared" ca="1" si="74"/>
        <v>204131.481</v>
      </c>
      <c r="I171" s="350" t="str">
        <f t="shared" ca="1" si="75"/>
        <v xml:space="preserve">LB/HR           </v>
      </c>
      <c r="J171" s="351">
        <f t="shared" ca="1" si="82"/>
        <v>0.77777918712374394</v>
      </c>
      <c r="K171" s="352">
        <v>8349</v>
      </c>
      <c r="L171" s="353">
        <v>2002</v>
      </c>
      <c r="M171" s="311">
        <f t="shared" si="77"/>
        <v>16698</v>
      </c>
      <c r="N171" s="354">
        <v>0.6</v>
      </c>
      <c r="O171" s="355">
        <f t="shared" ref="O171:O177" ca="1" si="83">IF(E171="",M171,M171*J171^N171)</f>
        <v>14360.78721368506</v>
      </c>
      <c r="P171" s="354">
        <v>2.4700000000000002</v>
      </c>
      <c r="Q171" s="356">
        <f t="shared" ca="1" si="78"/>
        <v>35471.144417802105</v>
      </c>
      <c r="R171" s="316">
        <f t="shared" ca="1" si="79"/>
        <v>52516.302541725716</v>
      </c>
      <c r="S171" s="394">
        <f t="shared" ca="1" si="80"/>
        <v>21261.660948067085</v>
      </c>
      <c r="V171" s="213" t="s">
        <v>750</v>
      </c>
      <c r="W171" s="287" t="s">
        <v>1086</v>
      </c>
      <c r="X171" s="287"/>
      <c r="Y171" s="287"/>
      <c r="Z171" s="287" t="s">
        <v>713</v>
      </c>
      <c r="AA171" s="317" t="s">
        <v>1207</v>
      </c>
      <c r="AB171" s="289" t="s">
        <v>1208</v>
      </c>
      <c r="AC171" s="289"/>
      <c r="AD171" s="289"/>
      <c r="AE171" s="289"/>
      <c r="AF171" s="214" t="s">
        <v>1209</v>
      </c>
      <c r="AK171" s="290"/>
    </row>
    <row r="172" spans="1:37" ht="18" customHeight="1" outlineLevel="1" x14ac:dyDescent="0.25">
      <c r="A172" s="347" t="s">
        <v>1210</v>
      </c>
      <c r="B172" s="348">
        <v>1</v>
      </c>
      <c r="C172" s="348"/>
      <c r="D172" s="348" t="s">
        <v>1211</v>
      </c>
      <c r="E172" s="349" t="s">
        <v>1338</v>
      </c>
      <c r="F172" s="318"/>
      <c r="G172" s="308">
        <v>262454.28571428574</v>
      </c>
      <c r="H172" s="309">
        <f t="shared" ca="1" si="74"/>
        <v>204131.481</v>
      </c>
      <c r="I172" s="350" t="str">
        <f t="shared" ca="1" si="75"/>
        <v xml:space="preserve">LB/HR           </v>
      </c>
      <c r="J172" s="351">
        <f t="shared" ca="1" si="82"/>
        <v>0.77777918712374394</v>
      </c>
      <c r="K172" s="352">
        <v>21005</v>
      </c>
      <c r="L172" s="353">
        <v>2007</v>
      </c>
      <c r="M172" s="311">
        <f t="shared" si="77"/>
        <v>21005</v>
      </c>
      <c r="N172" s="354">
        <v>0.65</v>
      </c>
      <c r="O172" s="355">
        <f t="shared" ca="1" si="83"/>
        <v>17839.360927278332</v>
      </c>
      <c r="P172" s="354">
        <v>5.4415615329683407</v>
      </c>
      <c r="Q172" s="356">
        <f t="shared" ca="1" si="78"/>
        <v>97073.980194616204</v>
      </c>
      <c r="R172" s="316">
        <f t="shared" ca="1" si="79"/>
        <v>108215.13170914869</v>
      </c>
      <c r="S172" s="394">
        <f t="shared" ca="1" si="80"/>
        <v>19886.779016191322</v>
      </c>
      <c r="V172" s="213" t="s">
        <v>762</v>
      </c>
      <c r="W172" s="287" t="s">
        <v>770</v>
      </c>
      <c r="X172" s="287">
        <v>200</v>
      </c>
      <c r="Y172" s="287"/>
      <c r="Z172" s="287" t="s">
        <v>713</v>
      </c>
      <c r="AA172" s="288" t="s">
        <v>1212</v>
      </c>
      <c r="AB172" s="289"/>
      <c r="AC172" s="289"/>
      <c r="AD172" s="289"/>
      <c r="AE172" s="289"/>
      <c r="AF172" s="214" t="s">
        <v>1106</v>
      </c>
      <c r="AK172" s="290"/>
    </row>
    <row r="173" spans="1:37" ht="18" customHeight="1" outlineLevel="1" x14ac:dyDescent="0.25">
      <c r="A173" s="347" t="s">
        <v>1213</v>
      </c>
      <c r="B173" s="348">
        <v>1</v>
      </c>
      <c r="C173" s="348"/>
      <c r="D173" s="348" t="s">
        <v>1214</v>
      </c>
      <c r="E173" s="349" t="s">
        <v>1338</v>
      </c>
      <c r="F173" s="318"/>
      <c r="G173" s="308">
        <v>262454.28571428574</v>
      </c>
      <c r="H173" s="309">
        <f t="shared" ca="1" si="74"/>
        <v>204131.481</v>
      </c>
      <c r="I173" s="350" t="str">
        <f t="shared" ca="1" si="75"/>
        <v xml:space="preserve">LB/HR           </v>
      </c>
      <c r="J173" s="351">
        <f t="shared" ca="1" si="82"/>
        <v>0.77777918712374394</v>
      </c>
      <c r="K173" s="352">
        <v>229900</v>
      </c>
      <c r="L173" s="353">
        <v>2007</v>
      </c>
      <c r="M173" s="311">
        <f t="shared" si="77"/>
        <v>229900</v>
      </c>
      <c r="N173" s="354">
        <v>0.65</v>
      </c>
      <c r="O173" s="355">
        <f t="shared" ca="1" si="83"/>
        <v>195252.0389041318</v>
      </c>
      <c r="P173" s="354">
        <v>1.4619399739016965</v>
      </c>
      <c r="Q173" s="356">
        <f t="shared" ca="1" si="78"/>
        <v>285446.76065975946</v>
      </c>
      <c r="R173" s="316">
        <f t="shared" ca="1" si="79"/>
        <v>318207.39954020013</v>
      </c>
      <c r="S173" s="394">
        <f t="shared" ca="1" si="80"/>
        <v>217661.05669232967</v>
      </c>
      <c r="V173" s="213" t="s">
        <v>762</v>
      </c>
      <c r="W173" s="287" t="s">
        <v>1215</v>
      </c>
      <c r="X173" s="287">
        <v>0.5</v>
      </c>
      <c r="Y173" s="287"/>
      <c r="Z173" s="287" t="s">
        <v>713</v>
      </c>
      <c r="AA173" s="288" t="s">
        <v>1216</v>
      </c>
      <c r="AB173" s="289" t="s">
        <v>1217</v>
      </c>
      <c r="AC173" s="289"/>
      <c r="AD173" s="289"/>
      <c r="AE173" s="289"/>
      <c r="AF173" s="214" t="s">
        <v>1106</v>
      </c>
      <c r="AK173" s="290"/>
    </row>
    <row r="174" spans="1:37" ht="18" customHeight="1" outlineLevel="1" x14ac:dyDescent="0.25">
      <c r="A174" s="347" t="s">
        <v>1218</v>
      </c>
      <c r="B174" s="348">
        <v>1</v>
      </c>
      <c r="C174" s="348"/>
      <c r="D174" s="348" t="s">
        <v>1219</v>
      </c>
      <c r="E174" s="349" t="s">
        <v>1338</v>
      </c>
      <c r="F174" s="318"/>
      <c r="G174" s="308">
        <v>262454.28571428574</v>
      </c>
      <c r="H174" s="309">
        <f t="shared" ca="1" si="74"/>
        <v>204131.481</v>
      </c>
      <c r="I174" s="350" t="str">
        <f t="shared" ca="1" si="75"/>
        <v xml:space="preserve">LB/HR           </v>
      </c>
      <c r="J174" s="351">
        <f t="shared" ca="1" si="82"/>
        <v>0.77777918712374394</v>
      </c>
      <c r="K174" s="352">
        <v>104674</v>
      </c>
      <c r="L174" s="353">
        <v>2007</v>
      </c>
      <c r="M174" s="311">
        <f t="shared" si="77"/>
        <v>104674</v>
      </c>
      <c r="N174" s="354">
        <v>0.65</v>
      </c>
      <c r="O174" s="355">
        <f t="shared" ca="1" si="83"/>
        <v>88898.703437368822</v>
      </c>
      <c r="P174" s="354">
        <v>1.3460840323289451</v>
      </c>
      <c r="Q174" s="356">
        <f t="shared" ca="1" si="78"/>
        <v>119665.12519178848</v>
      </c>
      <c r="R174" s="316">
        <f t="shared" ca="1" si="79"/>
        <v>133399.05562396368</v>
      </c>
      <c r="S174" s="394">
        <f t="shared" ca="1" si="80"/>
        <v>99101.580896967891</v>
      </c>
      <c r="V174" s="213" t="s">
        <v>762</v>
      </c>
      <c r="W174" s="287" t="s">
        <v>1215</v>
      </c>
      <c r="X174" s="287">
        <v>0.5</v>
      </c>
      <c r="Y174" s="287"/>
      <c r="Z174" s="287" t="s">
        <v>713</v>
      </c>
      <c r="AA174" s="288" t="s">
        <v>1220</v>
      </c>
      <c r="AB174" s="289" t="s">
        <v>1221</v>
      </c>
      <c r="AC174" s="289"/>
      <c r="AD174" s="289"/>
      <c r="AE174" s="289"/>
      <c r="AF174" s="214" t="s">
        <v>1106</v>
      </c>
      <c r="AK174" s="290"/>
    </row>
    <row r="175" spans="1:37" ht="18" customHeight="1" outlineLevel="1" x14ac:dyDescent="0.25">
      <c r="A175" s="347" t="s">
        <v>1222</v>
      </c>
      <c r="B175" s="348">
        <v>1</v>
      </c>
      <c r="C175" s="348"/>
      <c r="D175" s="348" t="s">
        <v>1223</v>
      </c>
      <c r="E175" s="349" t="s">
        <v>1338</v>
      </c>
      <c r="F175" s="318"/>
      <c r="G175" s="308">
        <v>262454.28571428574</v>
      </c>
      <c r="H175" s="309">
        <f t="shared" ca="1" si="74"/>
        <v>204131.481</v>
      </c>
      <c r="I175" s="350" t="str">
        <f t="shared" ca="1" si="75"/>
        <v xml:space="preserve">LB/HR           </v>
      </c>
      <c r="J175" s="351">
        <f t="shared" ca="1" si="82"/>
        <v>0.77777918712374394</v>
      </c>
      <c r="K175" s="352">
        <v>15704</v>
      </c>
      <c r="L175" s="353">
        <v>2007</v>
      </c>
      <c r="M175" s="311">
        <f t="shared" si="77"/>
        <v>15704</v>
      </c>
      <c r="N175" s="354">
        <v>0.65</v>
      </c>
      <c r="O175" s="355">
        <f t="shared" ca="1" si="83"/>
        <v>13337.268459984714</v>
      </c>
      <c r="P175" s="354">
        <v>5.3871625063678046</v>
      </c>
      <c r="Q175" s="356">
        <f t="shared" ca="1" si="78"/>
        <v>71850.032584991524</v>
      </c>
      <c r="R175" s="316">
        <f t="shared" ca="1" si="79"/>
        <v>80096.239217795097</v>
      </c>
      <c r="S175" s="394">
        <f t="shared" ca="1" si="80"/>
        <v>14867.982750310332</v>
      </c>
      <c r="V175" s="213" t="s">
        <v>762</v>
      </c>
      <c r="W175" s="287" t="s">
        <v>1224</v>
      </c>
      <c r="X175" s="287">
        <v>350</v>
      </c>
      <c r="Y175" s="287"/>
      <c r="Z175" s="287" t="s">
        <v>713</v>
      </c>
      <c r="AA175" s="288" t="s">
        <v>1225</v>
      </c>
      <c r="AB175" s="289"/>
      <c r="AC175" s="289"/>
      <c r="AD175" s="289"/>
      <c r="AE175" s="289"/>
      <c r="AF175" s="214" t="s">
        <v>1106</v>
      </c>
      <c r="AK175" s="290"/>
    </row>
    <row r="176" spans="1:37" ht="18" customHeight="1" outlineLevel="1" x14ac:dyDescent="0.25">
      <c r="A176" s="347" t="s">
        <v>1226</v>
      </c>
      <c r="B176" s="348">
        <v>1</v>
      </c>
      <c r="C176" s="348"/>
      <c r="D176" s="348" t="s">
        <v>1227</v>
      </c>
      <c r="E176" s="349" t="s">
        <v>1338</v>
      </c>
      <c r="F176" s="318"/>
      <c r="G176" s="308">
        <v>262454</v>
      </c>
      <c r="H176" s="309">
        <f t="shared" ca="1" si="74"/>
        <v>204131.481</v>
      </c>
      <c r="I176" s="350" t="str">
        <f t="shared" ca="1" si="75"/>
        <v xml:space="preserve">LB/HR           </v>
      </c>
      <c r="J176" s="351">
        <f ca="1">IF(E176&lt;&gt;"",H176/G176,"")</f>
        <v>0.77778003383450056</v>
      </c>
      <c r="K176" s="352">
        <v>16005</v>
      </c>
      <c r="L176" s="353">
        <v>2007</v>
      </c>
      <c r="M176" s="311">
        <f t="shared" si="77"/>
        <v>16005</v>
      </c>
      <c r="N176" s="354">
        <v>0.65</v>
      </c>
      <c r="O176" s="355">
        <f t="shared" ca="1" si="83"/>
        <v>13592.914719175064</v>
      </c>
      <c r="P176" s="354">
        <v>3.0115588878475474</v>
      </c>
      <c r="Q176" s="356">
        <f t="shared" ca="1" si="78"/>
        <v>40935.863134285413</v>
      </c>
      <c r="R176" s="316">
        <f t="shared" ca="1" si="79"/>
        <v>45634.059835841203</v>
      </c>
      <c r="S176" s="394">
        <f t="shared" ca="1" si="80"/>
        <v>15152.969453789181</v>
      </c>
      <c r="V176" s="213" t="s">
        <v>762</v>
      </c>
      <c r="W176" s="287" t="s">
        <v>1215</v>
      </c>
      <c r="X176" s="287">
        <v>0.5</v>
      </c>
      <c r="Y176" s="287"/>
      <c r="Z176" s="287" t="s">
        <v>713</v>
      </c>
      <c r="AA176" s="288" t="s">
        <v>1228</v>
      </c>
      <c r="AB176" s="289" t="s">
        <v>1217</v>
      </c>
      <c r="AC176" s="289"/>
      <c r="AD176" s="289"/>
      <c r="AE176" s="289"/>
      <c r="AF176" s="214" t="s">
        <v>1106</v>
      </c>
      <c r="AK176" s="290"/>
    </row>
    <row r="177" spans="1:37" ht="18" customHeight="1" outlineLevel="1" x14ac:dyDescent="0.25">
      <c r="A177" s="347" t="s">
        <v>1229</v>
      </c>
      <c r="B177" s="348">
        <v>1</v>
      </c>
      <c r="C177" s="348"/>
      <c r="D177" s="348" t="s">
        <v>1230</v>
      </c>
      <c r="E177" s="349" t="s">
        <v>1338</v>
      </c>
      <c r="F177" s="318"/>
      <c r="G177" s="308">
        <v>262454.28571428574</v>
      </c>
      <c r="H177" s="309">
        <f t="shared" ca="1" si="74"/>
        <v>204131.481</v>
      </c>
      <c r="I177" s="350" t="str">
        <f t="shared" ca="1" si="75"/>
        <v xml:space="preserve">LB/HR           </v>
      </c>
      <c r="J177" s="351">
        <f ca="1">IFERROR(H177/G177,0)</f>
        <v>0.77777918712374394</v>
      </c>
      <c r="K177" s="352">
        <v>22004</v>
      </c>
      <c r="L177" s="353">
        <v>2007</v>
      </c>
      <c r="M177" s="311">
        <f t="shared" si="77"/>
        <v>22004</v>
      </c>
      <c r="N177" s="354">
        <v>0.65</v>
      </c>
      <c r="O177" s="355">
        <f t="shared" ca="1" si="83"/>
        <v>18687.802801420254</v>
      </c>
      <c r="P177" s="354">
        <v>6.6987820396291582</v>
      </c>
      <c r="Q177" s="356">
        <f t="shared" ca="1" si="78"/>
        <v>125185.51776628547</v>
      </c>
      <c r="R177" s="316">
        <f t="shared" ca="1" si="79"/>
        <v>139553.02199412524</v>
      </c>
      <c r="S177" s="394">
        <f t="shared" ca="1" si="80"/>
        <v>20832.596309082306</v>
      </c>
      <c r="V177" s="213" t="s">
        <v>762</v>
      </c>
      <c r="W177" s="287" t="s">
        <v>1224</v>
      </c>
      <c r="X177" s="287">
        <v>10</v>
      </c>
      <c r="Y177" s="287"/>
      <c r="Z177" s="287" t="s">
        <v>1231</v>
      </c>
      <c r="AA177" s="317" t="s">
        <v>1232</v>
      </c>
      <c r="AB177" s="289"/>
      <c r="AC177" s="289"/>
      <c r="AD177" s="289"/>
      <c r="AE177" s="289"/>
      <c r="AF177" s="214" t="s">
        <v>1106</v>
      </c>
      <c r="AK177" s="290"/>
    </row>
    <row r="178" spans="1:37" ht="18" customHeight="1" outlineLevel="1" x14ac:dyDescent="0.25">
      <c r="A178" s="347" t="s">
        <v>1233</v>
      </c>
      <c r="B178" s="348">
        <v>1</v>
      </c>
      <c r="C178" s="348">
        <v>1</v>
      </c>
      <c r="D178" s="348" t="s">
        <v>1234</v>
      </c>
      <c r="E178" s="349" t="s">
        <v>1414</v>
      </c>
      <c r="F178" s="318"/>
      <c r="G178" s="308">
        <v>50</v>
      </c>
      <c r="H178" s="309">
        <f ca="1">IF(ISNUMBER(SEARCH(".W",E178)),VLOOKUP(E178,INDIRECT(LU_WORK),2),IF(ISNUMBER(SEARCH(".Q",E178)),ABS(VLOOKUP(E178,INDIRECT(LU_HEAT),2)),VLOOKUP(E178,INDIRECT(LU_SENS),2)))*7.481/60</f>
        <v>80.930367190866676</v>
      </c>
      <c r="I178" s="350" t="s">
        <v>904</v>
      </c>
      <c r="J178" s="351">
        <f ca="1">IFERROR(H178/G178,0)</f>
        <v>1.6186073438173336</v>
      </c>
      <c r="K178" s="352">
        <v>442700</v>
      </c>
      <c r="L178" s="353">
        <v>2013</v>
      </c>
      <c r="M178" s="311">
        <f t="shared" si="77"/>
        <v>885400</v>
      </c>
      <c r="N178" s="354">
        <v>0.7</v>
      </c>
      <c r="O178" s="355">
        <f>IF(E184="",M178,M178*J178^N178)</f>
        <v>885400</v>
      </c>
      <c r="P178" s="354">
        <v>1.7544612604472556</v>
      </c>
      <c r="Q178" s="356">
        <f t="shared" si="78"/>
        <v>1553400</v>
      </c>
      <c r="R178" s="316">
        <f t="shared" ca="1" si="79"/>
        <v>1603783.5007932314</v>
      </c>
      <c r="S178" s="394">
        <f t="shared" ca="1" si="80"/>
        <v>914117.36294729437</v>
      </c>
      <c r="V178" s="213" t="s">
        <v>808</v>
      </c>
      <c r="W178" s="287" t="s">
        <v>1235</v>
      </c>
      <c r="X178" s="287">
        <v>15</v>
      </c>
      <c r="Y178" s="287">
        <v>250</v>
      </c>
      <c r="Z178" s="287" t="s">
        <v>713</v>
      </c>
      <c r="AA178" s="317" t="s">
        <v>1236</v>
      </c>
      <c r="AB178" s="289" t="s">
        <v>1237</v>
      </c>
      <c r="AC178" s="289" t="s">
        <v>1238</v>
      </c>
      <c r="AD178" s="289"/>
      <c r="AE178" s="289"/>
      <c r="AF178" s="214" t="s">
        <v>734</v>
      </c>
      <c r="AH178">
        <v>442700</v>
      </c>
      <c r="AI178">
        <v>776700</v>
      </c>
      <c r="AK178" s="290"/>
    </row>
    <row r="179" spans="1:37" ht="18" customHeight="1" outlineLevel="1" thickBot="1" x14ac:dyDescent="0.3">
      <c r="A179" s="347" t="s">
        <v>1239</v>
      </c>
      <c r="B179" s="388">
        <v>1</v>
      </c>
      <c r="C179" s="388">
        <v>1</v>
      </c>
      <c r="D179" s="388" t="s">
        <v>1240</v>
      </c>
      <c r="E179" s="349" t="s">
        <v>1415</v>
      </c>
      <c r="F179" s="318"/>
      <c r="G179" s="308">
        <v>50</v>
      </c>
      <c r="H179" s="309">
        <f ca="1">IF(ISNUMBER(SEARCH(".W",E179)),VLOOKUP(E179,INDIRECT(LU_WORK),2),IF(ISNUMBER(SEARCH(".Q",E179)),ABS(VLOOKUP(E179,INDIRECT(LU_HEAT),2)),VLOOKUP(E179,INDIRECT(LU_SENS),2)))*7.481/60</f>
        <v>35.196482869833332</v>
      </c>
      <c r="I179" s="350" t="s">
        <v>904</v>
      </c>
      <c r="J179" s="351">
        <f ca="1">IFERROR(H179/G179,0)</f>
        <v>0.70392965739666669</v>
      </c>
      <c r="K179" s="352">
        <v>442700</v>
      </c>
      <c r="L179" s="353">
        <v>2013</v>
      </c>
      <c r="M179" s="311">
        <f t="shared" si="77"/>
        <v>885400</v>
      </c>
      <c r="N179" s="354">
        <v>0.7</v>
      </c>
      <c r="O179" s="355">
        <f>IF(E185="",M179,M179*J179^N179)</f>
        <v>885400</v>
      </c>
      <c r="P179" s="354">
        <v>1.7544612604472556</v>
      </c>
      <c r="Q179" s="356">
        <f t="shared" si="78"/>
        <v>1553400</v>
      </c>
      <c r="R179" s="316">
        <f t="shared" ca="1" si="79"/>
        <v>1603783.5007932314</v>
      </c>
      <c r="S179" s="394">
        <f t="shared" ca="1" si="80"/>
        <v>914117.36294729437</v>
      </c>
      <c r="V179" s="213" t="s">
        <v>808</v>
      </c>
      <c r="W179" s="287" t="s">
        <v>1235</v>
      </c>
      <c r="X179" s="287">
        <v>15</v>
      </c>
      <c r="Y179" s="287">
        <v>250</v>
      </c>
      <c r="Z179" s="287" t="s">
        <v>713</v>
      </c>
      <c r="AA179" s="317" t="s">
        <v>1236</v>
      </c>
      <c r="AB179" s="289" t="s">
        <v>1237</v>
      </c>
      <c r="AC179" s="289" t="s">
        <v>1238</v>
      </c>
      <c r="AD179" s="289"/>
      <c r="AE179" s="289"/>
      <c r="AF179" s="214" t="s">
        <v>1233</v>
      </c>
      <c r="AH179">
        <v>442700</v>
      </c>
      <c r="AI179">
        <v>776700</v>
      </c>
      <c r="AK179" s="290"/>
    </row>
    <row r="180" spans="1:37" ht="18" customHeight="1" thickTop="1" thickBot="1" x14ac:dyDescent="0.3">
      <c r="A180" s="230" t="s">
        <v>1241</v>
      </c>
      <c r="B180" s="231"/>
      <c r="C180" s="231"/>
      <c r="D180" s="231"/>
      <c r="E180" s="232" t="s">
        <v>264</v>
      </c>
      <c r="F180" s="232"/>
      <c r="G180" s="233"/>
      <c r="H180" s="233"/>
      <c r="I180" s="234"/>
      <c r="J180" s="235"/>
      <c r="K180" s="236"/>
      <c r="L180" s="237"/>
      <c r="M180" s="238">
        <f>SUM(M155:M179)</f>
        <v>4681665</v>
      </c>
      <c r="N180" s="239"/>
      <c r="O180" s="238">
        <f ca="1">SUM(O155:O179)</f>
        <v>4424312.1933213919</v>
      </c>
      <c r="P180" s="240">
        <f ca="1">Q180/O180</f>
        <v>1.9978600022426427</v>
      </c>
      <c r="Q180" s="238">
        <f ca="1">SUM(Q155:Q179)</f>
        <v>8839156.3684712276</v>
      </c>
      <c r="R180" s="238">
        <f ca="1">SUM(R155:R179)</f>
        <v>9438494.309257295</v>
      </c>
      <c r="S180" s="241">
        <f ca="1">SUM(S155:S179)</f>
        <v>4705001.0687222127</v>
      </c>
      <c r="V180" s="242"/>
      <c r="W180" s="231"/>
      <c r="X180" s="231"/>
      <c r="Y180" s="231"/>
      <c r="Z180" s="231"/>
      <c r="AA180" s="231"/>
      <c r="AB180" s="231"/>
      <c r="AC180" s="231"/>
      <c r="AD180" s="231"/>
      <c r="AE180" s="231"/>
      <c r="AF180" s="243"/>
      <c r="AK180" s="231"/>
    </row>
    <row r="181" spans="1:37" ht="18" customHeight="1" outlineLevel="1" x14ac:dyDescent="0.25">
      <c r="A181" s="335" t="s">
        <v>1242</v>
      </c>
      <c r="B181" s="336">
        <v>1</v>
      </c>
      <c r="C181" s="336"/>
      <c r="D181" s="336" t="s">
        <v>1243</v>
      </c>
      <c r="E181" s="337" t="s">
        <v>264</v>
      </c>
      <c r="F181" s="357"/>
      <c r="G181" s="357"/>
      <c r="H181" s="380"/>
      <c r="I181" s="383"/>
      <c r="J181" s="320"/>
      <c r="K181" s="298" t="s">
        <v>710</v>
      </c>
      <c r="L181" s="341"/>
      <c r="M181" s="340"/>
      <c r="N181" s="342"/>
      <c r="O181" s="343"/>
      <c r="P181" s="342"/>
      <c r="Q181" s="344"/>
      <c r="R181" s="345"/>
      <c r="S181" s="346"/>
      <c r="V181" s="213" t="s">
        <v>741</v>
      </c>
      <c r="W181" s="287" t="s">
        <v>741</v>
      </c>
      <c r="X181" s="287"/>
      <c r="Y181" s="287"/>
      <c r="Z181" s="287"/>
      <c r="AA181" s="288" t="s">
        <v>1244</v>
      </c>
      <c r="AB181" s="289"/>
      <c r="AC181" s="289"/>
      <c r="AD181" s="289"/>
      <c r="AE181" s="289"/>
      <c r="AF181" s="214"/>
      <c r="AJ181" t="s">
        <v>841</v>
      </c>
      <c r="AK181" s="290"/>
    </row>
    <row r="182" spans="1:37" ht="18" customHeight="1" outlineLevel="1" x14ac:dyDescent="0.25">
      <c r="A182" s="347" t="s">
        <v>1245</v>
      </c>
      <c r="B182" s="348">
        <v>1</v>
      </c>
      <c r="C182" s="348"/>
      <c r="D182" s="348" t="s">
        <v>1246</v>
      </c>
      <c r="E182" s="349" t="s">
        <v>587</v>
      </c>
      <c r="F182" s="318"/>
      <c r="G182" s="308">
        <v>900</v>
      </c>
      <c r="H182" s="309">
        <f ca="1">IF(ISNUMBER(SEARCH(".W",E182)),VLOOKUP(E182,INDIRECT(LU_WORK),2),IF(ISNUMBER(SEARCH(".Q",E182)),ABS(VLOOKUP(E182,INDIRECT(LU_HEAT),2)),VLOOKUP(E182,INDIRECT(LU_SENS),2)))</f>
        <v>2220.0476100000001</v>
      </c>
      <c r="I182" s="350" t="str">
        <f ca="1">IF(ISNUMBER(SEARCH(".W",E182)),VLOOKUP(E182,INDIRECT(LU_WORK),3),IF(ISNUMBER(SEARCH(".Q",E182)),VLOOKUP(E182,INDIRECT(LU_HEAT),3),VLOOKUP(E182,INDIRECT(LU_SENS),3)))</f>
        <v>HP</v>
      </c>
      <c r="J182" s="351">
        <f ca="1">IFERROR(H182/G182,0)</f>
        <v>2.4667195666666668</v>
      </c>
      <c r="K182" s="352">
        <v>360420</v>
      </c>
      <c r="L182" s="353">
        <v>2009</v>
      </c>
      <c r="M182" s="311">
        <f t="shared" ref="M182:M204" si="84">K182*(B182+C182)</f>
        <v>360420</v>
      </c>
      <c r="N182" s="354">
        <v>0.6</v>
      </c>
      <c r="O182" s="355">
        <f ca="1">IF(E182="",M182,M182*J182^N182)</f>
        <v>619556.26020175766</v>
      </c>
      <c r="P182" s="354">
        <v>1.6</v>
      </c>
      <c r="Q182" s="356">
        <f t="shared" ref="Q182:Q186" ca="1" si="85">O182*P182</f>
        <v>991290.0163228123</v>
      </c>
      <c r="R182" s="316">
        <f t="shared" ref="R182:R205" ca="1" si="86">Q182*VLOOKUP(COSTYEAR,INDIRECT(IX_CAP),4,FALSE)/VLOOKUP(L182,INDIRECT(IX_CAP),4,FALSE)</f>
        <v>1112470.8997131083</v>
      </c>
      <c r="S182" s="394">
        <f t="shared" ref="S182:S205" ca="1" si="87">O182*VLOOKUP(COSTYEAR,INDIRECT(IX_CAP),4,FALSE)/VLOOKUP(L182,INDIRECT(IX_CAP),4,FALSE)</f>
        <v>695294.3123206927</v>
      </c>
      <c r="V182" s="213" t="s">
        <v>729</v>
      </c>
      <c r="W182" s="287" t="s">
        <v>730</v>
      </c>
      <c r="X182" s="287"/>
      <c r="Y182" s="287"/>
      <c r="Z182" s="287"/>
      <c r="AA182" s="317"/>
      <c r="AB182" s="289"/>
      <c r="AC182" s="289"/>
      <c r="AD182" s="289"/>
      <c r="AE182" s="289"/>
      <c r="AF182" s="214"/>
      <c r="AJ182" t="s">
        <v>1247</v>
      </c>
      <c r="AK182" s="290"/>
    </row>
    <row r="183" spans="1:37" ht="18" customHeight="1" outlineLevel="1" x14ac:dyDescent="0.25">
      <c r="A183" s="347" t="s">
        <v>1248</v>
      </c>
      <c r="B183" s="348">
        <v>1</v>
      </c>
      <c r="C183" s="348"/>
      <c r="D183" s="348" t="s">
        <v>1249</v>
      </c>
      <c r="E183" s="349" t="s">
        <v>264</v>
      </c>
      <c r="F183" s="318"/>
      <c r="G183" s="308">
        <v>220</v>
      </c>
      <c r="H183" s="309">
        <v>220</v>
      </c>
      <c r="I183" s="350"/>
      <c r="J183" s="351" t="str">
        <f>IF(E183&lt;&gt;"",H183/G183,"")</f>
        <v/>
      </c>
      <c r="K183" s="352">
        <v>96221</v>
      </c>
      <c r="L183" s="353">
        <v>2007</v>
      </c>
      <c r="M183" s="311">
        <f t="shared" si="84"/>
        <v>96221</v>
      </c>
      <c r="N183" s="354">
        <v>0.65</v>
      </c>
      <c r="O183" s="355">
        <f>IF(E183="",M183,M183*J183^N183)</f>
        <v>96221</v>
      </c>
      <c r="P183" s="354">
        <v>2.4142338990449068</v>
      </c>
      <c r="Q183" s="356">
        <f>O183*P183</f>
        <v>232299.99999999997</v>
      </c>
      <c r="R183" s="316">
        <f t="shared" ca="1" si="86"/>
        <v>258961.00114198707</v>
      </c>
      <c r="S183" s="394">
        <f t="shared" ca="1" si="87"/>
        <v>107264.25523410736</v>
      </c>
      <c r="V183" s="213" t="s">
        <v>755</v>
      </c>
      <c r="W183" s="287" t="s">
        <v>1250</v>
      </c>
      <c r="X183" s="287"/>
      <c r="Y183" s="287"/>
      <c r="Z183" s="287"/>
      <c r="AA183" s="288" t="s">
        <v>1251</v>
      </c>
      <c r="AB183" s="289"/>
      <c r="AC183" s="289"/>
      <c r="AD183" s="289"/>
      <c r="AE183" s="289"/>
      <c r="AF183" s="214" t="s">
        <v>1252</v>
      </c>
      <c r="AJ183" t="s">
        <v>1253</v>
      </c>
      <c r="AK183" s="290"/>
    </row>
    <row r="184" spans="1:37" ht="18" customHeight="1" outlineLevel="1" x14ac:dyDescent="0.25">
      <c r="A184" s="347" t="s">
        <v>1254</v>
      </c>
      <c r="B184" s="348">
        <v>1</v>
      </c>
      <c r="C184" s="348"/>
      <c r="D184" s="348" t="s">
        <v>1255</v>
      </c>
      <c r="E184" s="349" t="s">
        <v>264</v>
      </c>
      <c r="F184" s="318"/>
      <c r="G184" s="308">
        <v>1</v>
      </c>
      <c r="H184" s="309">
        <v>1</v>
      </c>
      <c r="I184" s="350"/>
      <c r="J184" s="351" t="str">
        <f>IF(E184&lt;&gt;"",H184/G184,"")</f>
        <v/>
      </c>
      <c r="K184" s="352">
        <v>135000</v>
      </c>
      <c r="L184" s="353">
        <v>2010</v>
      </c>
      <c r="M184" s="311">
        <f t="shared" si="84"/>
        <v>135000</v>
      </c>
      <c r="N184" s="354">
        <v>0.65</v>
      </c>
      <c r="O184" s="355">
        <f>IF(E184="",M184,M184*J184^N184)</f>
        <v>135000</v>
      </c>
      <c r="P184" s="354">
        <v>2.4700000000000002</v>
      </c>
      <c r="Q184" s="356">
        <f>O184*P184</f>
        <v>333450</v>
      </c>
      <c r="R184" s="316">
        <f t="shared" ca="1" si="86"/>
        <v>354578.18627450988</v>
      </c>
      <c r="S184" s="394">
        <f t="shared" ca="1" si="87"/>
        <v>143553.92156862747</v>
      </c>
      <c r="V184" s="213" t="s">
        <v>741</v>
      </c>
      <c r="W184" s="287" t="s">
        <v>741</v>
      </c>
      <c r="X184" s="287"/>
      <c r="Y184" s="287"/>
      <c r="Z184" s="287"/>
      <c r="AA184" s="317"/>
      <c r="AB184" s="289"/>
      <c r="AC184" s="289"/>
      <c r="AD184" s="289"/>
      <c r="AE184" s="289"/>
      <c r="AF184" s="214" t="s">
        <v>1256</v>
      </c>
      <c r="AJ184" t="s">
        <v>1253</v>
      </c>
      <c r="AK184" s="290"/>
    </row>
    <row r="185" spans="1:37" ht="18" customHeight="1" outlineLevel="1" x14ac:dyDescent="0.25">
      <c r="A185" s="347" t="s">
        <v>1257</v>
      </c>
      <c r="B185" s="348">
        <v>1</v>
      </c>
      <c r="C185" s="348"/>
      <c r="D185" s="348" t="s">
        <v>1258</v>
      </c>
      <c r="E185" s="349" t="s">
        <v>264</v>
      </c>
      <c r="F185" s="318"/>
      <c r="G185" s="308">
        <v>265</v>
      </c>
      <c r="H185" s="309">
        <v>265</v>
      </c>
      <c r="I185" s="350"/>
      <c r="J185" s="351" t="str">
        <f>IF(E185&lt;&gt;"",H185/G185,"")</f>
        <v/>
      </c>
      <c r="K185" s="352">
        <v>120400</v>
      </c>
      <c r="L185" s="353">
        <v>2010</v>
      </c>
      <c r="M185" s="311">
        <f t="shared" si="84"/>
        <v>120400</v>
      </c>
      <c r="N185" s="354">
        <v>0.65</v>
      </c>
      <c r="O185" s="355">
        <f>IF(E185="",M185,M185*J185^N185)</f>
        <v>120400</v>
      </c>
      <c r="P185" s="354">
        <v>2.4700000000000002</v>
      </c>
      <c r="Q185" s="356">
        <f>O185*P185</f>
        <v>297388</v>
      </c>
      <c r="R185" s="316">
        <f t="shared" ca="1" si="86"/>
        <v>316231.2120551925</v>
      </c>
      <c r="S185" s="394">
        <f t="shared" ca="1" si="87"/>
        <v>128028.83079157591</v>
      </c>
      <c r="V185" s="213" t="s">
        <v>741</v>
      </c>
      <c r="W185" s="287" t="s">
        <v>741</v>
      </c>
      <c r="X185" s="287"/>
      <c r="Y185" s="287"/>
      <c r="Z185" s="287"/>
      <c r="AA185" s="317"/>
      <c r="AB185" s="289"/>
      <c r="AC185" s="289"/>
      <c r="AD185" s="289"/>
      <c r="AE185" s="289"/>
      <c r="AF185" s="214" t="s">
        <v>1259</v>
      </c>
      <c r="AJ185" t="s">
        <v>1253</v>
      </c>
      <c r="AK185" s="290"/>
    </row>
    <row r="186" spans="1:37" ht="18" customHeight="1" outlineLevel="1" x14ac:dyDescent="0.25">
      <c r="A186" s="347" t="s">
        <v>1260</v>
      </c>
      <c r="B186" s="348">
        <v>1</v>
      </c>
      <c r="C186" s="348"/>
      <c r="D186" s="348" t="s">
        <v>1261</v>
      </c>
      <c r="E186" s="349" t="s">
        <v>1416</v>
      </c>
      <c r="F186" s="318"/>
      <c r="G186" s="308">
        <v>18500</v>
      </c>
      <c r="H186" s="309">
        <f ca="1">IF(ISNUMBER(SEARCH(".W",E186)),VLOOKUP(E186,INDIRECT(LU_WORK),2),IF(ISNUMBER(SEARCH(".Q",E186)),ABS(VLOOKUP(E186,INDIRECT(LU_HEAT),2)),VLOOKUP(E186,INDIRECT(LU_SENS),2)))*379.3/60</f>
        <v>38382.963916216664</v>
      </c>
      <c r="I186" s="350" t="s">
        <v>1262</v>
      </c>
      <c r="J186" s="351">
        <f ca="1">IFERROR(H186/G186,0)</f>
        <v>2.0747548062819821</v>
      </c>
      <c r="K186" s="352">
        <v>1850000</v>
      </c>
      <c r="L186" s="353">
        <v>2002</v>
      </c>
      <c r="M186" s="311">
        <f t="shared" si="84"/>
        <v>1850000</v>
      </c>
      <c r="N186" s="354">
        <v>0.6</v>
      </c>
      <c r="O186" s="355">
        <f ca="1">IF(E186="",M186,M186*J186^N186)</f>
        <v>2866499.0092114196</v>
      </c>
      <c r="P186" s="354">
        <v>2.4</v>
      </c>
      <c r="Q186" s="356">
        <f t="shared" ca="1" si="85"/>
        <v>6879597.6221074071</v>
      </c>
      <c r="R186" s="316">
        <f t="shared" ca="1" si="86"/>
        <v>10185491.221608464</v>
      </c>
      <c r="S186" s="394">
        <f t="shared" ca="1" si="87"/>
        <v>4243954.6756701935</v>
      </c>
      <c r="V186" s="213" t="s">
        <v>741</v>
      </c>
      <c r="W186" s="287" t="s">
        <v>741</v>
      </c>
      <c r="X186" s="287"/>
      <c r="Y186" s="287"/>
      <c r="Z186" s="287" t="s">
        <v>794</v>
      </c>
      <c r="AA186" s="389">
        <v>100</v>
      </c>
      <c r="AB186" s="289"/>
      <c r="AC186" s="289"/>
      <c r="AD186" s="289"/>
      <c r="AE186" s="289"/>
      <c r="AF186" s="265" t="s">
        <v>1263</v>
      </c>
      <c r="AJ186" t="s">
        <v>1247</v>
      </c>
    </row>
    <row r="187" spans="1:37" ht="18" customHeight="1" outlineLevel="1" x14ac:dyDescent="0.25">
      <c r="A187" s="347" t="s">
        <v>1264</v>
      </c>
      <c r="B187" s="348">
        <v>1</v>
      </c>
      <c r="C187" s="348"/>
      <c r="D187" s="348" t="s">
        <v>1265</v>
      </c>
      <c r="E187" s="349" t="s">
        <v>1266</v>
      </c>
      <c r="F187" s="318"/>
      <c r="G187" s="308">
        <v>197000</v>
      </c>
      <c r="H187" s="309">
        <v>70809.934500000003</v>
      </c>
      <c r="I187" s="307" t="s">
        <v>749</v>
      </c>
      <c r="J187" s="351">
        <f>IFERROR(H187/G187,0)</f>
        <v>0.35944129187817259</v>
      </c>
      <c r="K187" s="352">
        <v>350000</v>
      </c>
      <c r="L187" s="353">
        <v>2012</v>
      </c>
      <c r="M187" s="311">
        <f t="shared" si="84"/>
        <v>350000</v>
      </c>
      <c r="N187" s="354">
        <v>0.7</v>
      </c>
      <c r="O187" s="355">
        <f>IF(H187="",M187,M187*J187^N187)</f>
        <v>171004.53223056396</v>
      </c>
      <c r="P187" s="354">
        <v>1.1499999999999999</v>
      </c>
      <c r="Q187" s="356">
        <f>O187*P187</f>
        <v>196655.21206514855</v>
      </c>
      <c r="R187" s="316">
        <f t="shared" ca="1" si="86"/>
        <v>197025.24410974598</v>
      </c>
      <c r="S187" s="394">
        <f t="shared" ca="1" si="87"/>
        <v>171326.2992258661</v>
      </c>
      <c r="V187" s="213" t="s">
        <v>741</v>
      </c>
      <c r="W187" s="287" t="s">
        <v>741</v>
      </c>
      <c r="X187" s="287"/>
      <c r="Y187" s="287"/>
      <c r="Z187" s="287"/>
      <c r="AA187" s="288" t="s">
        <v>1267</v>
      </c>
      <c r="AB187" s="289"/>
      <c r="AC187" s="289"/>
      <c r="AD187" s="289"/>
      <c r="AE187" s="289"/>
      <c r="AF187" s="214" t="s">
        <v>1268</v>
      </c>
      <c r="AJ187" t="s">
        <v>1253</v>
      </c>
      <c r="AK187" s="290"/>
    </row>
    <row r="188" spans="1:37" ht="18" customHeight="1" outlineLevel="1" x14ac:dyDescent="0.25">
      <c r="A188" s="347" t="s">
        <v>1269</v>
      </c>
      <c r="B188" s="348">
        <v>1</v>
      </c>
      <c r="C188" s="348">
        <v>1</v>
      </c>
      <c r="D188" s="348" t="s">
        <v>1270</v>
      </c>
      <c r="E188" s="349" t="s">
        <v>1417</v>
      </c>
      <c r="F188" s="318"/>
      <c r="G188" s="308">
        <v>50</v>
      </c>
      <c r="H188" s="309">
        <f ca="1">IF(ISNUMBER(SEARCH(".W",E188)),VLOOKUP(E188,INDIRECT(LU_WORK),2),IF(ISNUMBER(SEARCH(".Q",E188)),ABS(VLOOKUP(E188,INDIRECT(LU_HEAT),2)),VLOOKUP(E188,INDIRECT(LU_SENS),2)))*7.481/60</f>
        <v>52.782929510783333</v>
      </c>
      <c r="I188" s="350" t="s">
        <v>904</v>
      </c>
      <c r="J188" s="351">
        <f ca="1">IFERROR(H188/G188,0)</f>
        <v>1.0556585902156668</v>
      </c>
      <c r="K188" s="352">
        <f t="shared" ref="K188" si="88">AH188</f>
        <v>4500</v>
      </c>
      <c r="L188" s="353">
        <v>2013</v>
      </c>
      <c r="M188" s="311">
        <f t="shared" si="84"/>
        <v>9000</v>
      </c>
      <c r="N188" s="354">
        <v>0.8</v>
      </c>
      <c r="O188" s="355">
        <f t="shared" ref="O188:O195" ca="1" si="89">IF(E188="",M188,M188*J188^N188)</f>
        <v>9398.5595668814021</v>
      </c>
      <c r="P188" s="354">
        <f t="shared" ref="P188" si="90">AI188/AH188</f>
        <v>4.3777777777777782</v>
      </c>
      <c r="Q188" s="356">
        <f t="shared" ref="Q188:Q199" ca="1" si="91">O188*P188</f>
        <v>41144.805215014145</v>
      </c>
      <c r="R188" s="316">
        <f t="shared" ca="1" si="86"/>
        <v>42479.309738117023</v>
      </c>
      <c r="S188" s="394">
        <f t="shared" ca="1" si="87"/>
        <v>9703.3956254582008</v>
      </c>
      <c r="V188" s="213" t="s">
        <v>905</v>
      </c>
      <c r="W188" s="287" t="s">
        <v>730</v>
      </c>
      <c r="X188" s="287">
        <v>35</v>
      </c>
      <c r="Y188" s="287">
        <v>250</v>
      </c>
      <c r="Z188" s="287" t="s">
        <v>713</v>
      </c>
      <c r="AA188" s="317" t="s">
        <v>1271</v>
      </c>
      <c r="AB188" s="289" t="s">
        <v>1272</v>
      </c>
      <c r="AC188" s="289"/>
      <c r="AD188" s="289"/>
      <c r="AE188" s="289"/>
      <c r="AF188" s="214" t="s">
        <v>734</v>
      </c>
      <c r="AH188">
        <v>4500</v>
      </c>
      <c r="AI188">
        <v>19700</v>
      </c>
      <c r="AJ188" t="s">
        <v>1253</v>
      </c>
      <c r="AK188" s="290"/>
    </row>
    <row r="189" spans="1:37" ht="18" customHeight="1" outlineLevel="1" x14ac:dyDescent="0.25">
      <c r="A189" s="347" t="s">
        <v>1273</v>
      </c>
      <c r="B189" s="348">
        <v>1</v>
      </c>
      <c r="C189" s="348">
        <v>1</v>
      </c>
      <c r="D189" s="348" t="s">
        <v>1274</v>
      </c>
      <c r="E189" s="349" t="s">
        <v>264</v>
      </c>
      <c r="F189" s="318"/>
      <c r="G189" s="308">
        <v>1</v>
      </c>
      <c r="H189" s="309">
        <v>1</v>
      </c>
      <c r="I189" s="350"/>
      <c r="J189" s="351" t="s">
        <v>264</v>
      </c>
      <c r="K189" s="352">
        <v>3242</v>
      </c>
      <c r="L189" s="353">
        <v>2007</v>
      </c>
      <c r="M189" s="311">
        <f t="shared" si="84"/>
        <v>6484</v>
      </c>
      <c r="N189" s="354">
        <v>0.8</v>
      </c>
      <c r="O189" s="355">
        <f t="shared" si="89"/>
        <v>6484</v>
      </c>
      <c r="P189" s="354">
        <v>3.1</v>
      </c>
      <c r="Q189" s="356">
        <f t="shared" si="91"/>
        <v>20100.400000000001</v>
      </c>
      <c r="R189" s="316">
        <f t="shared" ca="1" si="86"/>
        <v>22407.316863342217</v>
      </c>
      <c r="S189" s="394">
        <f t="shared" ca="1" si="87"/>
        <v>7228.1667301103926</v>
      </c>
      <c r="V189" s="213" t="s">
        <v>905</v>
      </c>
      <c r="W189" s="287" t="s">
        <v>730</v>
      </c>
      <c r="X189" s="287">
        <v>45</v>
      </c>
      <c r="Y189" s="287"/>
      <c r="Z189" s="287" t="s">
        <v>713</v>
      </c>
      <c r="AA189" s="317" t="s">
        <v>1275</v>
      </c>
      <c r="AB189" s="289" t="s">
        <v>1276</v>
      </c>
      <c r="AC189" s="289"/>
      <c r="AD189" s="289"/>
      <c r="AE189" s="289"/>
      <c r="AF189" s="214" t="s">
        <v>1106</v>
      </c>
      <c r="AJ189" t="s">
        <v>1253</v>
      </c>
      <c r="AK189" s="290"/>
    </row>
    <row r="190" spans="1:37" ht="18" customHeight="1" outlineLevel="1" x14ac:dyDescent="0.25">
      <c r="A190" s="347" t="s">
        <v>1277</v>
      </c>
      <c r="B190" s="348">
        <v>1</v>
      </c>
      <c r="C190" s="348">
        <v>1</v>
      </c>
      <c r="D190" s="348" t="s">
        <v>1278</v>
      </c>
      <c r="E190" s="349" t="s">
        <v>1418</v>
      </c>
      <c r="F190" s="318"/>
      <c r="G190" s="308">
        <v>200</v>
      </c>
      <c r="H190" s="309">
        <f t="shared" ref="H190:H196" ca="1" si="92">IF(ISNUMBER(SEARCH(".W",E190)),VLOOKUP(E190,INDIRECT(LU_WORK),2),IF(ISNUMBER(SEARCH(".Q",E190)),ABS(VLOOKUP(E190,INDIRECT(LU_HEAT),2)),VLOOKUP(E190,INDIRECT(LU_SENS),2)))*7.481/60</f>
        <v>179.2274302635</v>
      </c>
      <c r="I190" s="350" t="s">
        <v>904</v>
      </c>
      <c r="J190" s="351">
        <f t="shared" ref="J190:J196" ca="1" si="93">IFERROR(H190/G190,0)</f>
        <v>0.89613715131749994</v>
      </c>
      <c r="K190" s="352">
        <f t="shared" ref="K190:K204" si="94">AH190</f>
        <v>6500</v>
      </c>
      <c r="L190" s="353">
        <v>2013</v>
      </c>
      <c r="M190" s="311">
        <f t="shared" si="84"/>
        <v>13000</v>
      </c>
      <c r="N190" s="354">
        <v>0.8</v>
      </c>
      <c r="O190" s="355">
        <f t="shared" ca="1" si="89"/>
        <v>11908.112753389823</v>
      </c>
      <c r="P190" s="354">
        <f t="shared" ref="P190:P204" si="95">AI190/AH190</f>
        <v>4.1384615384615389</v>
      </c>
      <c r="Q190" s="356">
        <f t="shared" ca="1" si="91"/>
        <v>49281.266625567121</v>
      </c>
      <c r="R190" s="316">
        <f t="shared" ca="1" si="86"/>
        <v>50879.671888938246</v>
      </c>
      <c r="S190" s="394">
        <f t="shared" ca="1" si="87"/>
        <v>12294.3445084795</v>
      </c>
      <c r="V190" s="213" t="s">
        <v>905</v>
      </c>
      <c r="W190" s="287" t="s">
        <v>730</v>
      </c>
      <c r="X190" s="287">
        <v>170</v>
      </c>
      <c r="Y190" s="287">
        <v>250</v>
      </c>
      <c r="Z190" s="287" t="s">
        <v>713</v>
      </c>
      <c r="AA190" s="317" t="s">
        <v>1279</v>
      </c>
      <c r="AB190" s="289" t="s">
        <v>1280</v>
      </c>
      <c r="AC190" s="289"/>
      <c r="AD190" s="289"/>
      <c r="AE190" s="289"/>
      <c r="AF190" s="214" t="s">
        <v>734</v>
      </c>
      <c r="AH190">
        <v>6500</v>
      </c>
      <c r="AI190">
        <v>26900</v>
      </c>
      <c r="AJ190" t="s">
        <v>1281</v>
      </c>
      <c r="AK190" s="290"/>
    </row>
    <row r="191" spans="1:37" ht="18" customHeight="1" outlineLevel="1" x14ac:dyDescent="0.25">
      <c r="A191" s="347" t="s">
        <v>1282</v>
      </c>
      <c r="B191" s="348">
        <v>1</v>
      </c>
      <c r="C191" s="348">
        <v>1</v>
      </c>
      <c r="D191" s="348" t="s">
        <v>1283</v>
      </c>
      <c r="E191" s="349" t="s">
        <v>1419</v>
      </c>
      <c r="F191" s="318"/>
      <c r="G191" s="308">
        <v>140</v>
      </c>
      <c r="H191" s="309">
        <f t="shared" ca="1" si="92"/>
        <v>126.72520620116666</v>
      </c>
      <c r="I191" s="350" t="s">
        <v>904</v>
      </c>
      <c r="J191" s="351">
        <f t="shared" ca="1" si="93"/>
        <v>0.90518004429404753</v>
      </c>
      <c r="K191" s="352">
        <f t="shared" si="94"/>
        <v>5100</v>
      </c>
      <c r="L191" s="353">
        <v>2013</v>
      </c>
      <c r="M191" s="311">
        <f t="shared" si="84"/>
        <v>10200</v>
      </c>
      <c r="N191" s="354">
        <v>0.8</v>
      </c>
      <c r="O191" s="355">
        <f t="shared" ca="1" si="89"/>
        <v>9418.6389349381734</v>
      </c>
      <c r="P191" s="354">
        <f t="shared" si="95"/>
        <v>4.5882352941176467</v>
      </c>
      <c r="Q191" s="356">
        <f t="shared" ca="1" si="91"/>
        <v>43214.931583833968</v>
      </c>
      <c r="R191" s="316">
        <f t="shared" ca="1" si="86"/>
        <v>44616.579285477805</v>
      </c>
      <c r="S191" s="394">
        <f t="shared" ca="1" si="87"/>
        <v>9724.1262545272148</v>
      </c>
      <c r="V191" s="213" t="s">
        <v>905</v>
      </c>
      <c r="W191" s="287" t="s">
        <v>730</v>
      </c>
      <c r="X191" s="287">
        <v>155</v>
      </c>
      <c r="Y191" s="287">
        <v>400</v>
      </c>
      <c r="Z191" s="287" t="s">
        <v>713</v>
      </c>
      <c r="AA191" s="317" t="s">
        <v>1284</v>
      </c>
      <c r="AB191" s="289" t="s">
        <v>1285</v>
      </c>
      <c r="AC191" s="289"/>
      <c r="AD191" s="289"/>
      <c r="AE191" s="289"/>
      <c r="AF191" s="214" t="s">
        <v>734</v>
      </c>
      <c r="AH191">
        <v>5100</v>
      </c>
      <c r="AI191">
        <v>23400</v>
      </c>
      <c r="AJ191" t="s">
        <v>1281</v>
      </c>
      <c r="AK191" s="290"/>
    </row>
    <row r="192" spans="1:37" ht="18" customHeight="1" outlineLevel="1" x14ac:dyDescent="0.25">
      <c r="A192" s="347" t="s">
        <v>1286</v>
      </c>
      <c r="B192" s="348">
        <v>1</v>
      </c>
      <c r="C192" s="348">
        <v>1</v>
      </c>
      <c r="D192" s="348" t="s">
        <v>1278</v>
      </c>
      <c r="E192" s="349" t="s">
        <v>1420</v>
      </c>
      <c r="F192" s="318"/>
      <c r="G192" s="308">
        <v>145</v>
      </c>
      <c r="H192" s="309">
        <f t="shared" ca="1" si="92"/>
        <v>127.4745380725</v>
      </c>
      <c r="I192" s="350" t="s">
        <v>904</v>
      </c>
      <c r="J192" s="351">
        <f t="shared" ca="1" si="93"/>
        <v>0.87913474532758618</v>
      </c>
      <c r="K192" s="352">
        <f t="shared" si="94"/>
        <v>5100</v>
      </c>
      <c r="L192" s="353">
        <v>2013</v>
      </c>
      <c r="M192" s="311">
        <f t="shared" si="84"/>
        <v>10200</v>
      </c>
      <c r="N192" s="354">
        <v>0.8</v>
      </c>
      <c r="O192" s="355">
        <f t="shared" ca="1" si="89"/>
        <v>9201.2012019778231</v>
      </c>
      <c r="P192" s="354">
        <f t="shared" si="95"/>
        <v>4.5882352941176467</v>
      </c>
      <c r="Q192" s="356">
        <f t="shared" ca="1" si="91"/>
        <v>42217.276103192358</v>
      </c>
      <c r="R192" s="316">
        <f t="shared" ca="1" si="86"/>
        <v>43586.565509677006</v>
      </c>
      <c r="S192" s="394">
        <f t="shared" ca="1" si="87"/>
        <v>9499.6360726219154</v>
      </c>
      <c r="V192" s="213" t="s">
        <v>905</v>
      </c>
      <c r="W192" s="287" t="s">
        <v>730</v>
      </c>
      <c r="X192" s="287">
        <v>160</v>
      </c>
      <c r="Y192" s="287">
        <v>400</v>
      </c>
      <c r="Z192" s="287" t="s">
        <v>713</v>
      </c>
      <c r="AA192" s="317" t="s">
        <v>1287</v>
      </c>
      <c r="AB192" s="289" t="s">
        <v>1288</v>
      </c>
      <c r="AC192" s="289"/>
      <c r="AD192" s="289"/>
      <c r="AE192" s="289"/>
      <c r="AF192" s="214" t="s">
        <v>734</v>
      </c>
      <c r="AH192">
        <v>5100</v>
      </c>
      <c r="AI192">
        <v>23400</v>
      </c>
      <c r="AJ192" t="s">
        <v>1281</v>
      </c>
      <c r="AK192" s="290"/>
    </row>
    <row r="193" spans="1:37" ht="18" customHeight="1" outlineLevel="1" x14ac:dyDescent="0.25">
      <c r="A193" s="347" t="s">
        <v>1289</v>
      </c>
      <c r="B193" s="348">
        <v>1</v>
      </c>
      <c r="C193" s="348">
        <v>1</v>
      </c>
      <c r="D193" s="348" t="s">
        <v>1290</v>
      </c>
      <c r="E193" s="349" t="s">
        <v>1421</v>
      </c>
      <c r="F193" s="318"/>
      <c r="G193" s="308">
        <v>5</v>
      </c>
      <c r="H193" s="309">
        <f t="shared" ca="1" si="92"/>
        <v>4.2141560862083336E-7</v>
      </c>
      <c r="I193" s="350" t="s">
        <v>904</v>
      </c>
      <c r="J193" s="351">
        <f t="shared" ca="1" si="93"/>
        <v>8.4283121724166666E-8</v>
      </c>
      <c r="K193" s="352">
        <f t="shared" si="94"/>
        <v>14700</v>
      </c>
      <c r="L193" s="353">
        <v>2013</v>
      </c>
      <c r="M193" s="311">
        <f t="shared" si="84"/>
        <v>29400</v>
      </c>
      <c r="N193" s="354">
        <v>0.8</v>
      </c>
      <c r="O193" s="355">
        <f t="shared" ca="1" si="89"/>
        <v>6.4408001049036281E-2</v>
      </c>
      <c r="P193" s="354">
        <f t="shared" si="95"/>
        <v>1.8435374149659864</v>
      </c>
      <c r="Q193" s="356">
        <f t="shared" ca="1" si="91"/>
        <v>0.11873855975706689</v>
      </c>
      <c r="R193" s="316">
        <f t="shared" ca="1" si="86"/>
        <v>0.12258976634887024</v>
      </c>
      <c r="S193" s="394">
        <f t="shared" ca="1" si="87"/>
        <v>6.6497031930936992E-2</v>
      </c>
      <c r="V193" s="213" t="s">
        <v>905</v>
      </c>
      <c r="W193" s="287" t="s">
        <v>730</v>
      </c>
      <c r="X193" s="287">
        <v>170</v>
      </c>
      <c r="Y193" s="287">
        <v>70</v>
      </c>
      <c r="Z193" s="287" t="s">
        <v>713</v>
      </c>
      <c r="AA193" s="317" t="s">
        <v>1291</v>
      </c>
      <c r="AB193" s="289" t="s">
        <v>1292</v>
      </c>
      <c r="AC193" s="289"/>
      <c r="AD193" s="289"/>
      <c r="AE193" s="289"/>
      <c r="AF193" s="214" t="s">
        <v>734</v>
      </c>
      <c r="AH193">
        <v>14700</v>
      </c>
      <c r="AI193">
        <v>27100</v>
      </c>
      <c r="AJ193" t="s">
        <v>1281</v>
      </c>
      <c r="AK193" s="290"/>
    </row>
    <row r="194" spans="1:37" ht="18" customHeight="1" outlineLevel="1" x14ac:dyDescent="0.25">
      <c r="A194" s="347" t="s">
        <v>1293</v>
      </c>
      <c r="B194" s="348">
        <v>1</v>
      </c>
      <c r="C194" s="348">
        <v>1</v>
      </c>
      <c r="D194" s="348" t="s">
        <v>1294</v>
      </c>
      <c r="E194" s="349" t="s">
        <v>1422</v>
      </c>
      <c r="F194" s="318"/>
      <c r="G194" s="308">
        <v>7</v>
      </c>
      <c r="H194" s="309">
        <f t="shared" ca="1" si="92"/>
        <v>14.495150314616668</v>
      </c>
      <c r="I194" s="350" t="s">
        <v>904</v>
      </c>
      <c r="J194" s="351">
        <f t="shared" ca="1" si="93"/>
        <v>2.0707357592309523</v>
      </c>
      <c r="K194" s="352">
        <f t="shared" si="94"/>
        <v>4900</v>
      </c>
      <c r="L194" s="353">
        <v>2013</v>
      </c>
      <c r="M194" s="311">
        <f t="shared" si="84"/>
        <v>9800</v>
      </c>
      <c r="N194" s="354">
        <v>0.8</v>
      </c>
      <c r="O194" s="355">
        <f t="shared" ca="1" si="89"/>
        <v>17543.887038995344</v>
      </c>
      <c r="P194" s="354">
        <f t="shared" si="95"/>
        <v>4.3061224489795915</v>
      </c>
      <c r="Q194" s="356">
        <f t="shared" ca="1" si="91"/>
        <v>75546.125820979942</v>
      </c>
      <c r="R194" s="316">
        <f t="shared" ca="1" si="86"/>
        <v>77996.414407452772</v>
      </c>
      <c r="S194" s="394">
        <f t="shared" ca="1" si="87"/>
        <v>18112.911402678612</v>
      </c>
      <c r="V194" s="213" t="s">
        <v>905</v>
      </c>
      <c r="W194" s="287" t="s">
        <v>730</v>
      </c>
      <c r="X194" s="287">
        <v>150</v>
      </c>
      <c r="Y194" s="287">
        <v>400</v>
      </c>
      <c r="Z194" s="287" t="s">
        <v>1295</v>
      </c>
      <c r="AA194" s="317" t="s">
        <v>1296</v>
      </c>
      <c r="AB194" s="289" t="s">
        <v>1285</v>
      </c>
      <c r="AC194" s="289"/>
      <c r="AD194" s="289"/>
      <c r="AE194" s="289"/>
      <c r="AF194" s="214" t="s">
        <v>734</v>
      </c>
      <c r="AH194">
        <v>4900</v>
      </c>
      <c r="AI194">
        <v>21100</v>
      </c>
      <c r="AJ194" t="s">
        <v>1281</v>
      </c>
      <c r="AK194" s="290"/>
    </row>
    <row r="195" spans="1:37" ht="18" customHeight="1" outlineLevel="1" x14ac:dyDescent="0.25">
      <c r="A195" s="347" t="s">
        <v>1297</v>
      </c>
      <c r="B195" s="348">
        <v>1</v>
      </c>
      <c r="C195" s="348">
        <v>1</v>
      </c>
      <c r="D195" s="348" t="s">
        <v>1298</v>
      </c>
      <c r="E195" s="349" t="s">
        <v>1423</v>
      </c>
      <c r="F195" s="318"/>
      <c r="G195" s="308">
        <v>185</v>
      </c>
      <c r="H195" s="309">
        <f t="shared" ca="1" si="92"/>
        <v>160.21168084416666</v>
      </c>
      <c r="I195" s="350" t="s">
        <v>904</v>
      </c>
      <c r="J195" s="351">
        <f t="shared" ca="1" si="93"/>
        <v>0.86600908564414414</v>
      </c>
      <c r="K195" s="352">
        <f t="shared" si="94"/>
        <v>6400</v>
      </c>
      <c r="L195" s="353">
        <v>2013</v>
      </c>
      <c r="M195" s="311">
        <f t="shared" si="84"/>
        <v>12800</v>
      </c>
      <c r="N195" s="354">
        <v>0.8</v>
      </c>
      <c r="O195" s="355">
        <f t="shared" ca="1" si="89"/>
        <v>11408.483755985137</v>
      </c>
      <c r="P195" s="354">
        <f t="shared" si="95"/>
        <v>3.84375</v>
      </c>
      <c r="Q195" s="356">
        <f t="shared" ca="1" si="91"/>
        <v>43851.359437067869</v>
      </c>
      <c r="R195" s="316">
        <f t="shared" ca="1" si="86"/>
        <v>45273.649254875119</v>
      </c>
      <c r="S195" s="394">
        <f t="shared" ca="1" si="87"/>
        <v>11778.510375252064</v>
      </c>
      <c r="V195" s="213" t="s">
        <v>905</v>
      </c>
      <c r="W195" s="287" t="s">
        <v>730</v>
      </c>
      <c r="X195" s="287">
        <v>85</v>
      </c>
      <c r="Y195" s="287">
        <v>250</v>
      </c>
      <c r="Z195" s="287" t="s">
        <v>713</v>
      </c>
      <c r="AA195" s="317" t="s">
        <v>1299</v>
      </c>
      <c r="AB195" s="289" t="s">
        <v>1300</v>
      </c>
      <c r="AC195" s="289"/>
      <c r="AD195" s="289"/>
      <c r="AE195" s="289"/>
      <c r="AF195" s="214" t="s">
        <v>734</v>
      </c>
      <c r="AH195">
        <v>6400</v>
      </c>
      <c r="AI195">
        <v>24600</v>
      </c>
      <c r="AJ195" t="s">
        <v>1253</v>
      </c>
      <c r="AK195" s="290"/>
    </row>
    <row r="196" spans="1:37" ht="18" customHeight="1" outlineLevel="1" x14ac:dyDescent="0.25">
      <c r="A196" s="347" t="s">
        <v>1301</v>
      </c>
      <c r="B196" s="348">
        <v>1</v>
      </c>
      <c r="C196" s="348">
        <v>1</v>
      </c>
      <c r="D196" s="348" t="s">
        <v>1302</v>
      </c>
      <c r="E196" s="349" t="s">
        <v>1424</v>
      </c>
      <c r="F196" s="318"/>
      <c r="G196" s="308">
        <v>140</v>
      </c>
      <c r="H196" s="309">
        <f t="shared" ca="1" si="92"/>
        <v>120.17270378326666</v>
      </c>
      <c r="I196" s="350" t="s">
        <v>904</v>
      </c>
      <c r="J196" s="351">
        <f t="shared" ca="1" si="93"/>
        <v>0.85837645559476183</v>
      </c>
      <c r="K196" s="352">
        <f t="shared" si="94"/>
        <v>5200</v>
      </c>
      <c r="L196" s="353">
        <v>2013</v>
      </c>
      <c r="M196" s="311">
        <f t="shared" si="84"/>
        <v>10400</v>
      </c>
      <c r="N196" s="354">
        <v>0.8</v>
      </c>
      <c r="O196" s="355">
        <f ca="1">IF(E204="",M196,M196*J196^N196)</f>
        <v>9203.9781032039318</v>
      </c>
      <c r="P196" s="354">
        <f t="shared" si="95"/>
        <v>4.3461538461538458</v>
      </c>
      <c r="Q196" s="356">
        <f t="shared" ca="1" si="91"/>
        <v>40001.904833155546</v>
      </c>
      <c r="R196" s="316">
        <f t="shared" ca="1" si="86"/>
        <v>41299.340138866923</v>
      </c>
      <c r="S196" s="394">
        <f t="shared" ca="1" si="87"/>
        <v>9502.5030408012408</v>
      </c>
      <c r="V196" s="213" t="s">
        <v>905</v>
      </c>
      <c r="W196" s="287" t="s">
        <v>730</v>
      </c>
      <c r="X196" s="287">
        <v>40</v>
      </c>
      <c r="Y196" s="287">
        <v>250</v>
      </c>
      <c r="Z196" s="287" t="s">
        <v>713</v>
      </c>
      <c r="AA196" s="317" t="s">
        <v>1284</v>
      </c>
      <c r="AB196" s="289" t="s">
        <v>1303</v>
      </c>
      <c r="AC196" s="289"/>
      <c r="AD196" s="289"/>
      <c r="AE196" s="289"/>
      <c r="AF196" s="214" t="s">
        <v>734</v>
      </c>
      <c r="AH196">
        <v>5200</v>
      </c>
      <c r="AI196">
        <v>22600</v>
      </c>
      <c r="AJ196" t="s">
        <v>1253</v>
      </c>
      <c r="AK196" s="290"/>
    </row>
    <row r="197" spans="1:37" ht="18" customHeight="1" outlineLevel="1" x14ac:dyDescent="0.25">
      <c r="A197" s="347" t="s">
        <v>1304</v>
      </c>
      <c r="B197" s="348">
        <v>1</v>
      </c>
      <c r="C197" s="348"/>
      <c r="D197" s="348" t="s">
        <v>1305</v>
      </c>
      <c r="E197" s="349" t="s">
        <v>264</v>
      </c>
      <c r="F197" s="318"/>
      <c r="G197" s="308">
        <v>1</v>
      </c>
      <c r="H197" s="309">
        <v>1</v>
      </c>
      <c r="I197" s="350"/>
      <c r="J197" s="351">
        <v>1</v>
      </c>
      <c r="K197" s="352">
        <f t="shared" si="94"/>
        <v>85800</v>
      </c>
      <c r="L197" s="353">
        <v>2013</v>
      </c>
      <c r="M197" s="311">
        <f t="shared" si="84"/>
        <v>85800</v>
      </c>
      <c r="N197" s="354">
        <v>0.65</v>
      </c>
      <c r="O197" s="355">
        <f>IF(E197="",M197,M197*J197^N197)</f>
        <v>85800</v>
      </c>
      <c r="P197" s="354">
        <f t="shared" si="95"/>
        <v>2.2727272727272729</v>
      </c>
      <c r="Q197" s="356">
        <f t="shared" si="91"/>
        <v>195000.00000000003</v>
      </c>
      <c r="R197" s="316">
        <f t="shared" ca="1" si="86"/>
        <v>201324.69592808044</v>
      </c>
      <c r="S197" s="394">
        <f t="shared" ca="1" si="87"/>
        <v>88582.866208355394</v>
      </c>
      <c r="V197" s="213" t="s">
        <v>808</v>
      </c>
      <c r="W197" s="287" t="s">
        <v>1235</v>
      </c>
      <c r="X197" s="287">
        <v>15</v>
      </c>
      <c r="Y197" s="287">
        <v>250</v>
      </c>
      <c r="Z197" s="287" t="s">
        <v>713</v>
      </c>
      <c r="AA197" s="317" t="s">
        <v>1306</v>
      </c>
      <c r="AB197" s="289" t="s">
        <v>1307</v>
      </c>
      <c r="AC197" s="289" t="s">
        <v>1308</v>
      </c>
      <c r="AD197" s="289"/>
      <c r="AE197" s="289"/>
      <c r="AF197" s="214" t="s">
        <v>734</v>
      </c>
      <c r="AH197">
        <v>85800</v>
      </c>
      <c r="AI197">
        <v>195000</v>
      </c>
      <c r="AJ197" t="s">
        <v>1253</v>
      </c>
      <c r="AK197" s="290"/>
    </row>
    <row r="198" spans="1:37" ht="18" customHeight="1" outlineLevel="1" x14ac:dyDescent="0.25">
      <c r="A198" s="347" t="s">
        <v>1309</v>
      </c>
      <c r="B198" s="348">
        <v>1</v>
      </c>
      <c r="C198" s="348"/>
      <c r="D198" s="348" t="s">
        <v>1310</v>
      </c>
      <c r="E198" s="349" t="s">
        <v>264</v>
      </c>
      <c r="F198" s="318"/>
      <c r="G198" s="308">
        <v>1</v>
      </c>
      <c r="H198" s="309">
        <v>1</v>
      </c>
      <c r="I198" s="350"/>
      <c r="J198" s="351">
        <v>1</v>
      </c>
      <c r="K198" s="352">
        <f t="shared" si="94"/>
        <v>85800</v>
      </c>
      <c r="L198" s="353">
        <v>2013</v>
      </c>
      <c r="M198" s="311">
        <f t="shared" si="84"/>
        <v>85800</v>
      </c>
      <c r="N198" s="354">
        <v>0.65</v>
      </c>
      <c r="O198" s="355">
        <f>IF(E198="",M198,M198*J198^N198)</f>
        <v>85800</v>
      </c>
      <c r="P198" s="354">
        <f t="shared" si="95"/>
        <v>2.2727272727272729</v>
      </c>
      <c r="Q198" s="356">
        <f t="shared" si="91"/>
        <v>195000.00000000003</v>
      </c>
      <c r="R198" s="316">
        <f t="shared" ca="1" si="86"/>
        <v>201324.69592808044</v>
      </c>
      <c r="S198" s="394">
        <f t="shared" ca="1" si="87"/>
        <v>88582.866208355394</v>
      </c>
      <c r="V198" s="213" t="s">
        <v>808</v>
      </c>
      <c r="W198" s="287" t="s">
        <v>1235</v>
      </c>
      <c r="X198" s="287">
        <v>15</v>
      </c>
      <c r="Y198" s="287">
        <v>250</v>
      </c>
      <c r="Z198" s="287" t="s">
        <v>713</v>
      </c>
      <c r="AA198" s="317" t="s">
        <v>1306</v>
      </c>
      <c r="AB198" s="289" t="s">
        <v>1307</v>
      </c>
      <c r="AC198" s="289" t="s">
        <v>1308</v>
      </c>
      <c r="AD198" s="289"/>
      <c r="AE198" s="289"/>
      <c r="AF198" s="214" t="s">
        <v>1304</v>
      </c>
      <c r="AH198">
        <v>85800</v>
      </c>
      <c r="AI198">
        <v>195000</v>
      </c>
      <c r="AJ198" t="s">
        <v>1253</v>
      </c>
      <c r="AK198" s="290"/>
    </row>
    <row r="199" spans="1:37" ht="18" customHeight="1" outlineLevel="1" x14ac:dyDescent="0.25">
      <c r="A199" s="347" t="s">
        <v>1311</v>
      </c>
      <c r="B199" s="348">
        <v>1</v>
      </c>
      <c r="C199" s="348"/>
      <c r="D199" s="348" t="s">
        <v>1312</v>
      </c>
      <c r="E199" s="349" t="s">
        <v>1418</v>
      </c>
      <c r="F199" s="318"/>
      <c r="G199" s="308">
        <v>200</v>
      </c>
      <c r="H199" s="309">
        <f ca="1">IF(ISNUMBER(SEARCH(".W",E199)),VLOOKUP(E199,INDIRECT(LU_WORK),2),IF(ISNUMBER(SEARCH(".Q",E199)),ABS(VLOOKUP(E199,INDIRECT(LU_HEAT),2)),VLOOKUP(E199,INDIRECT(LU_SENS),2)))*7.481/60</f>
        <v>179.2274302635</v>
      </c>
      <c r="I199" s="350" t="s">
        <v>904</v>
      </c>
      <c r="J199" s="351">
        <f t="shared" ref="J199:J204" ca="1" si="96">IFERROR(H199/G199,0)</f>
        <v>0.89613715131749994</v>
      </c>
      <c r="K199" s="352">
        <f t="shared" si="94"/>
        <v>24600</v>
      </c>
      <c r="L199" s="353">
        <v>2013</v>
      </c>
      <c r="M199" s="311">
        <f t="shared" si="84"/>
        <v>24600</v>
      </c>
      <c r="N199" s="354">
        <v>0.7</v>
      </c>
      <c r="O199" s="355">
        <f ca="1">IF(E199="",M199,M199*J199^N199)</f>
        <v>22782.283125576083</v>
      </c>
      <c r="P199" s="354">
        <f t="shared" si="95"/>
        <v>4.4918699186991873</v>
      </c>
      <c r="Q199" s="356">
        <f t="shared" ca="1" si="91"/>
        <v>102335.0522510633</v>
      </c>
      <c r="R199" s="316">
        <f t="shared" ca="1" si="86"/>
        <v>105654.22193451047</v>
      </c>
      <c r="S199" s="394">
        <f t="shared" ca="1" si="87"/>
        <v>23521.211398995089</v>
      </c>
      <c r="V199" s="213" t="s">
        <v>808</v>
      </c>
      <c r="W199" s="287" t="s">
        <v>844</v>
      </c>
      <c r="X199" s="287">
        <v>110</v>
      </c>
      <c r="Y199" s="287">
        <v>250</v>
      </c>
      <c r="Z199" s="287" t="s">
        <v>713</v>
      </c>
      <c r="AA199" s="317" t="s">
        <v>1313</v>
      </c>
      <c r="AB199" s="289" t="s">
        <v>1314</v>
      </c>
      <c r="AC199" s="289"/>
      <c r="AD199" s="289"/>
      <c r="AE199" s="289"/>
      <c r="AF199" s="214" t="s">
        <v>734</v>
      </c>
      <c r="AH199">
        <v>24600</v>
      </c>
      <c r="AI199">
        <v>110500</v>
      </c>
      <c r="AJ199" t="s">
        <v>1281</v>
      </c>
      <c r="AK199" s="290"/>
    </row>
    <row r="200" spans="1:37" ht="18" customHeight="1" outlineLevel="1" x14ac:dyDescent="0.25">
      <c r="A200" s="347" t="s">
        <v>1315</v>
      </c>
      <c r="B200" s="348">
        <v>1</v>
      </c>
      <c r="C200" s="348"/>
      <c r="D200" s="348" t="s">
        <v>1151</v>
      </c>
      <c r="E200" s="349" t="s">
        <v>1425</v>
      </c>
      <c r="F200" s="318"/>
      <c r="G200" s="308">
        <v>100800</v>
      </c>
      <c r="H200" s="309">
        <f t="shared" ref="H200:H202" ca="1" si="97">IF(ISNUMBER(SEARCH(".W",E200)),VLOOKUP(E200,INDIRECT(LU_WORK),2),IF(ISNUMBER(SEARCH(".Q",E200)),ABS(VLOOKUP(E200,INDIRECT(LU_HEAT),2)),VLOOKUP(E200,INDIRECT(LU_SENS),2)))</f>
        <v>96830.177299999996</v>
      </c>
      <c r="I200" s="350" t="str">
        <f t="shared" ref="I200:I202" ca="1" si="98">IF(ISNUMBER(SEARCH(".W",E200)),VLOOKUP(E200,INDIRECT(LU_WORK),3),IF(ISNUMBER(SEARCH(".Q",E200)),VLOOKUP(E200,INDIRECT(LU_HEAT),3),VLOOKUP(E200,INDIRECT(LU_SENS),3)))</f>
        <v xml:space="preserve">CUFT/HR         </v>
      </c>
      <c r="J200" s="351">
        <f t="shared" ca="1" si="96"/>
        <v>0.96061683829365074</v>
      </c>
      <c r="K200" s="352">
        <f t="shared" si="94"/>
        <v>24400</v>
      </c>
      <c r="L200" s="353">
        <v>2013</v>
      </c>
      <c r="M200" s="311">
        <f t="shared" si="84"/>
        <v>24400</v>
      </c>
      <c r="N200" s="354">
        <v>0.7</v>
      </c>
      <c r="O200" s="355">
        <f ca="1">IF(B200&lt;1,M200,M200*J200^N200)</f>
        <v>23723.292457498253</v>
      </c>
      <c r="P200" s="354">
        <f t="shared" si="95"/>
        <v>4.4631147540983607</v>
      </c>
      <c r="Q200" s="356">
        <f ca="1">O200*P200</f>
        <v>105879.77658285081</v>
      </c>
      <c r="R200" s="316">
        <f t="shared" ca="1" si="86"/>
        <v>109313.91705372065</v>
      </c>
      <c r="S200" s="394">
        <f t="shared" ca="1" si="87"/>
        <v>24492.741745737225</v>
      </c>
      <c r="V200" s="213" t="s">
        <v>808</v>
      </c>
      <c r="W200" s="287" t="s">
        <v>844</v>
      </c>
      <c r="X200" s="287">
        <v>160</v>
      </c>
      <c r="Y200" s="287">
        <v>410</v>
      </c>
      <c r="Z200" s="287" t="s">
        <v>713</v>
      </c>
      <c r="AA200" s="379">
        <v>4.5</v>
      </c>
      <c r="AB200" s="366">
        <v>13.5</v>
      </c>
      <c r="AC200" s="289"/>
      <c r="AD200" s="289"/>
      <c r="AE200" s="289"/>
      <c r="AF200" s="214" t="s">
        <v>734</v>
      </c>
      <c r="AH200">
        <v>24400</v>
      </c>
      <c r="AI200">
        <v>108900</v>
      </c>
      <c r="AJ200" t="s">
        <v>1281</v>
      </c>
      <c r="AK200" s="290"/>
    </row>
    <row r="201" spans="1:37" ht="18" customHeight="1" outlineLevel="1" x14ac:dyDescent="0.25">
      <c r="A201" s="347" t="s">
        <v>1316</v>
      </c>
      <c r="B201" s="348">
        <v>1</v>
      </c>
      <c r="C201" s="348"/>
      <c r="D201" s="348" t="s">
        <v>1317</v>
      </c>
      <c r="E201" s="349" t="s">
        <v>1420</v>
      </c>
      <c r="F201" s="318"/>
      <c r="G201" s="308">
        <v>145</v>
      </c>
      <c r="H201" s="309">
        <f ca="1">IF(ISNUMBER(SEARCH(".W",E201)),VLOOKUP(E201,INDIRECT(LU_WORK),2),IF(ISNUMBER(SEARCH(".Q",E201)),ABS(VLOOKUP(E201,INDIRECT(LU_HEAT),2)),VLOOKUP(E201,INDIRECT(LU_SENS),2)))*7.481/60</f>
        <v>127.4745380725</v>
      </c>
      <c r="I201" s="350" t="s">
        <v>904</v>
      </c>
      <c r="J201" s="351">
        <f t="shared" ca="1" si="96"/>
        <v>0.87913474532758618</v>
      </c>
      <c r="K201" s="352">
        <f t="shared" si="94"/>
        <v>24400</v>
      </c>
      <c r="L201" s="353">
        <v>2013</v>
      </c>
      <c r="M201" s="311">
        <f t="shared" si="84"/>
        <v>24400</v>
      </c>
      <c r="N201" s="354">
        <v>0.7</v>
      </c>
      <c r="O201" s="355">
        <f ca="1">IF(E201="",M201,M201*J201^N201)</f>
        <v>22296.086346097072</v>
      </c>
      <c r="P201" s="354">
        <f t="shared" si="95"/>
        <v>4.4631147540983607</v>
      </c>
      <c r="Q201" s="356">
        <f t="shared" ref="Q201" ca="1" si="99">O201*P201</f>
        <v>99509.991929916854</v>
      </c>
      <c r="R201" s="316">
        <f t="shared" ca="1" si="86"/>
        <v>102737.53265177562</v>
      </c>
      <c r="S201" s="394">
        <f t="shared" ca="1" si="87"/>
        <v>23019.245148790866</v>
      </c>
      <c r="V201" s="213" t="s">
        <v>808</v>
      </c>
      <c r="W201" s="287" t="s">
        <v>844</v>
      </c>
      <c r="X201" s="287">
        <v>160</v>
      </c>
      <c r="Y201" s="287">
        <v>400</v>
      </c>
      <c r="Z201" s="287" t="s">
        <v>713</v>
      </c>
      <c r="AA201" s="317" t="s">
        <v>1318</v>
      </c>
      <c r="AB201" s="289" t="s">
        <v>1319</v>
      </c>
      <c r="AC201" s="289"/>
      <c r="AD201" s="289"/>
      <c r="AE201" s="289"/>
      <c r="AF201" s="214" t="s">
        <v>734</v>
      </c>
      <c r="AH201">
        <v>24400</v>
      </c>
      <c r="AI201">
        <v>108900</v>
      </c>
      <c r="AJ201" t="s">
        <v>1281</v>
      </c>
      <c r="AK201" s="290"/>
    </row>
    <row r="202" spans="1:37" ht="18" customHeight="1" outlineLevel="1" x14ac:dyDescent="0.25">
      <c r="A202" s="347" t="s">
        <v>1320</v>
      </c>
      <c r="B202" s="348">
        <v>1</v>
      </c>
      <c r="C202" s="348"/>
      <c r="D202" s="348" t="s">
        <v>1151</v>
      </c>
      <c r="E202" s="349" t="s">
        <v>1426</v>
      </c>
      <c r="F202" s="318"/>
      <c r="G202" s="318">
        <v>156000</v>
      </c>
      <c r="H202" s="309">
        <f t="shared" ca="1" si="97"/>
        <v>139840.655</v>
      </c>
      <c r="I202" s="350" t="str">
        <f t="shared" ca="1" si="98"/>
        <v xml:space="preserve">CUFT/HR         </v>
      </c>
      <c r="J202" s="351">
        <f t="shared" ca="1" si="96"/>
        <v>0.89641445512820517</v>
      </c>
      <c r="K202" s="352">
        <f t="shared" si="94"/>
        <v>19400</v>
      </c>
      <c r="L202" s="353">
        <v>2013</v>
      </c>
      <c r="M202" s="311">
        <f t="shared" si="84"/>
        <v>19400</v>
      </c>
      <c r="N202" s="354">
        <v>0.7</v>
      </c>
      <c r="O202" s="355">
        <f ca="1">IF(B202&lt;1,M202,M202*J202^N202)</f>
        <v>17970.407515228275</v>
      </c>
      <c r="P202" s="354">
        <f t="shared" si="95"/>
        <v>5.2268041237113403</v>
      </c>
      <c r="Q202" s="356">
        <f ca="1">O202*P202</f>
        <v>93927.800105368413</v>
      </c>
      <c r="R202" s="316">
        <f t="shared" ca="1" si="86"/>
        <v>96974.286130291366</v>
      </c>
      <c r="S202" s="394">
        <f t="shared" ca="1" si="87"/>
        <v>18553.265788241148</v>
      </c>
      <c r="V202" s="213" t="s">
        <v>808</v>
      </c>
      <c r="W202" s="287" t="s">
        <v>844</v>
      </c>
      <c r="X202" s="287">
        <v>160</v>
      </c>
      <c r="Y202" s="287">
        <v>410</v>
      </c>
      <c r="Z202" s="287" t="s">
        <v>713</v>
      </c>
      <c r="AA202" s="365">
        <v>4</v>
      </c>
      <c r="AB202" s="366">
        <v>12</v>
      </c>
      <c r="AC202" s="289"/>
      <c r="AD202" s="289"/>
      <c r="AE202" s="289"/>
      <c r="AF202" s="214" t="s">
        <v>734</v>
      </c>
      <c r="AH202">
        <v>19400</v>
      </c>
      <c r="AI202">
        <v>101400</v>
      </c>
      <c r="AJ202" t="s">
        <v>1281</v>
      </c>
      <c r="AK202" s="290"/>
    </row>
    <row r="203" spans="1:37" ht="18" customHeight="1" outlineLevel="1" x14ac:dyDescent="0.25">
      <c r="A203" s="347" t="s">
        <v>1321</v>
      </c>
      <c r="B203" s="348">
        <v>1</v>
      </c>
      <c r="C203" s="348"/>
      <c r="D203" s="348" t="s">
        <v>1322</v>
      </c>
      <c r="E203" s="349" t="s">
        <v>1423</v>
      </c>
      <c r="F203" s="318"/>
      <c r="G203" s="308">
        <v>185</v>
      </c>
      <c r="H203" s="309">
        <f ca="1">IF(ISNUMBER(SEARCH(".W",E203)),VLOOKUP(E203,INDIRECT(LU_WORK),2),IF(ISNUMBER(SEARCH(".Q",E203)),ABS(VLOOKUP(E203,INDIRECT(LU_HEAT),2)),VLOOKUP(E203,INDIRECT(LU_SENS),2)))*7.481/60</f>
        <v>160.21168084416666</v>
      </c>
      <c r="I203" s="350" t="s">
        <v>904</v>
      </c>
      <c r="J203" s="351">
        <f t="shared" ca="1" si="96"/>
        <v>0.86600908564414414</v>
      </c>
      <c r="K203" s="352">
        <f t="shared" si="94"/>
        <v>76000</v>
      </c>
      <c r="L203" s="353">
        <v>2013</v>
      </c>
      <c r="M203" s="311">
        <f t="shared" si="84"/>
        <v>76000</v>
      </c>
      <c r="N203" s="354">
        <v>0.7</v>
      </c>
      <c r="O203" s="355">
        <f ca="1">IF(E203="",M203,M203*J203^N203)</f>
        <v>68719.391647359706</v>
      </c>
      <c r="P203" s="354">
        <f t="shared" si="95"/>
        <v>2.236842105263158</v>
      </c>
      <c r="Q203" s="356">
        <f t="shared" ref="Q203:Q204" ca="1" si="100">O203*P203</f>
        <v>153714.42868488355</v>
      </c>
      <c r="R203" s="316">
        <f t="shared" ca="1" si="86"/>
        <v>158700.05443457837</v>
      </c>
      <c r="S203" s="394">
        <f t="shared" ca="1" si="87"/>
        <v>70948.259629576205</v>
      </c>
      <c r="V203" s="213" t="s">
        <v>808</v>
      </c>
      <c r="W203" s="287" t="s">
        <v>1235</v>
      </c>
      <c r="X203" s="287">
        <v>15</v>
      </c>
      <c r="Y203" s="287">
        <v>250</v>
      </c>
      <c r="Z203" s="287" t="s">
        <v>713</v>
      </c>
      <c r="AA203" s="317" t="s">
        <v>1323</v>
      </c>
      <c r="AB203" s="289" t="s">
        <v>1324</v>
      </c>
      <c r="AC203" s="289"/>
      <c r="AD203" s="289"/>
      <c r="AE203" s="289"/>
      <c r="AF203" s="214" t="s">
        <v>734</v>
      </c>
      <c r="AH203">
        <v>76000</v>
      </c>
      <c r="AI203">
        <v>170000</v>
      </c>
      <c r="AJ203" t="s">
        <v>1253</v>
      </c>
      <c r="AK203" s="364"/>
    </row>
    <row r="204" spans="1:37" ht="18" customHeight="1" outlineLevel="1" x14ac:dyDescent="0.25">
      <c r="A204" s="347" t="s">
        <v>1325</v>
      </c>
      <c r="B204" s="348">
        <v>1</v>
      </c>
      <c r="C204" s="348"/>
      <c r="D204" s="348" t="s">
        <v>1326</v>
      </c>
      <c r="E204" s="349" t="s">
        <v>1424</v>
      </c>
      <c r="F204" s="318"/>
      <c r="G204" s="308">
        <v>140</v>
      </c>
      <c r="H204" s="309">
        <f ca="1">IF(ISNUMBER(SEARCH(".W",E204)),VLOOKUP(E204,INDIRECT(LU_WORK),2),IF(ISNUMBER(SEARCH(".Q",E204)),ABS(VLOOKUP(E204,INDIRECT(LU_HEAT),2)),VLOOKUP(E204,INDIRECT(LU_SENS),2)))*7.481/60</f>
        <v>120.17270378326666</v>
      </c>
      <c r="I204" s="350" t="s">
        <v>904</v>
      </c>
      <c r="J204" s="351">
        <f t="shared" ca="1" si="96"/>
        <v>0.85837645559476183</v>
      </c>
      <c r="K204" s="352">
        <f t="shared" si="94"/>
        <v>194200</v>
      </c>
      <c r="L204" s="353">
        <v>2013</v>
      </c>
      <c r="M204" s="311">
        <f t="shared" si="84"/>
        <v>194200</v>
      </c>
      <c r="N204" s="354">
        <v>0.7</v>
      </c>
      <c r="O204" s="355">
        <f>IF(E212="",M204,M204*J204^N204)</f>
        <v>194200</v>
      </c>
      <c r="P204" s="354">
        <f t="shared" si="95"/>
        <v>2.2348094747682801</v>
      </c>
      <c r="Q204" s="356">
        <f t="shared" si="100"/>
        <v>434000</v>
      </c>
      <c r="R204" s="316">
        <f t="shared" ca="1" si="86"/>
        <v>448076.50273224054</v>
      </c>
      <c r="S204" s="394">
        <f t="shared" ca="1" si="87"/>
        <v>200498.74845760624</v>
      </c>
      <c r="V204" s="213" t="s">
        <v>808</v>
      </c>
      <c r="W204" s="287" t="s">
        <v>1235</v>
      </c>
      <c r="X204" s="287">
        <v>15</v>
      </c>
      <c r="Y204" s="287">
        <v>250</v>
      </c>
      <c r="Z204" s="287" t="s">
        <v>713</v>
      </c>
      <c r="AA204" s="317" t="s">
        <v>1327</v>
      </c>
      <c r="AB204" s="289" t="s">
        <v>1328</v>
      </c>
      <c r="AC204" s="289"/>
      <c r="AD204" s="289"/>
      <c r="AE204" s="289"/>
      <c r="AF204" s="214" t="s">
        <v>734</v>
      </c>
      <c r="AH204">
        <v>194200</v>
      </c>
      <c r="AI204">
        <v>434000</v>
      </c>
      <c r="AJ204" t="s">
        <v>1253</v>
      </c>
      <c r="AK204" s="364"/>
    </row>
    <row r="205" spans="1:37" ht="18" customHeight="1" outlineLevel="1" thickBot="1" x14ac:dyDescent="0.3">
      <c r="A205" s="386" t="s">
        <v>251</v>
      </c>
      <c r="B205" s="321">
        <v>1</v>
      </c>
      <c r="C205" s="321"/>
      <c r="D205" s="321" t="s">
        <v>930</v>
      </c>
      <c r="E205" s="322"/>
      <c r="F205" s="323"/>
      <c r="G205" s="323"/>
      <c r="H205" s="324"/>
      <c r="I205" s="325"/>
      <c r="J205" s="326"/>
      <c r="K205" s="327"/>
      <c r="L205" s="328">
        <v>2008</v>
      </c>
      <c r="M205" s="327">
        <f>O205</f>
        <v>1111733.940916152</v>
      </c>
      <c r="N205" s="329"/>
      <c r="O205" s="327">
        <v>1111733.940916152</v>
      </c>
      <c r="P205" s="329">
        <v>2.6353665999999998</v>
      </c>
      <c r="Q205" s="330">
        <f>O205*P205</f>
        <v>2929826.4959768001</v>
      </c>
      <c r="R205" s="331">
        <f t="shared" ca="1" si="86"/>
        <v>2982272.1214696071</v>
      </c>
      <c r="S205" s="332">
        <f t="shared" ca="1" si="87"/>
        <v>1131634.635374679</v>
      </c>
      <c r="V205" s="333"/>
      <c r="W205" s="321"/>
      <c r="X205" s="321"/>
      <c r="Y205" s="321"/>
      <c r="Z205" s="321"/>
      <c r="AA205" s="228"/>
      <c r="AB205" s="229"/>
      <c r="AC205" s="229"/>
      <c r="AD205" s="229"/>
      <c r="AE205" s="229"/>
      <c r="AF205" s="334" t="s">
        <v>811</v>
      </c>
      <c r="AJ205" t="s">
        <v>841</v>
      </c>
      <c r="AK205" s="321"/>
    </row>
    <row r="206" spans="1:37" ht="18" customHeight="1" thickTop="1" thickBot="1" x14ac:dyDescent="0.3">
      <c r="A206" s="230" t="s">
        <v>1329</v>
      </c>
      <c r="B206" s="231"/>
      <c r="C206" s="231"/>
      <c r="D206" s="231"/>
      <c r="E206" s="232"/>
      <c r="F206" s="232"/>
      <c r="G206" s="233"/>
      <c r="H206" s="233"/>
      <c r="I206" s="234"/>
      <c r="J206" s="235"/>
      <c r="K206" s="236"/>
      <c r="L206" s="237"/>
      <c r="M206" s="266">
        <f>SUM(M181:M205)</f>
        <v>4669658.9409161517</v>
      </c>
      <c r="N206" s="267"/>
      <c r="O206" s="266">
        <f ca="1">SUM(O181:O205)</f>
        <v>5726273.1294150259</v>
      </c>
      <c r="P206" s="268">
        <f ca="1">IFERROR(Q206/O206,0)</f>
        <v>2.3741851422606621</v>
      </c>
      <c r="Q206" s="266">
        <f ca="1">SUM(Q181:Q205)</f>
        <v>13595232.58438362</v>
      </c>
      <c r="R206" s="266">
        <f ca="1">SUM(R181:R205)</f>
        <v>17199674.762842406</v>
      </c>
      <c r="S206" s="269">
        <f ca="1">SUM(S181:S205)</f>
        <v>7247099.7952783592</v>
      </c>
      <c r="V206" s="242"/>
      <c r="W206" s="231"/>
      <c r="X206" s="231"/>
      <c r="Y206" s="231"/>
      <c r="Z206" s="231"/>
      <c r="AA206" s="231"/>
      <c r="AB206" s="231"/>
      <c r="AC206" s="231"/>
      <c r="AD206" s="231"/>
      <c r="AE206" s="231"/>
      <c r="AF206" s="243"/>
      <c r="AK206" s="231"/>
    </row>
    <row r="207" spans="1:37" ht="18" customHeight="1" thickBot="1" x14ac:dyDescent="0.3">
      <c r="A207" s="270" t="s">
        <v>1330</v>
      </c>
      <c r="B207" s="271"/>
      <c r="C207" s="271"/>
      <c r="D207" s="271"/>
      <c r="E207" s="272"/>
      <c r="F207" s="272"/>
      <c r="G207" s="273"/>
      <c r="H207" s="274"/>
      <c r="I207" s="275"/>
      <c r="J207" s="274"/>
      <c r="K207" s="276"/>
      <c r="L207" s="277"/>
      <c r="M207" s="278">
        <f>M23+M38+M60+M134+M88+M154+M180+M104+M119+M206+M71</f>
        <v>144474777.27972355</v>
      </c>
      <c r="N207" s="279"/>
      <c r="O207" s="278">
        <f ca="1">O23+O38+O60+O134+O88+O154+O180+O104+O119+O206+O71</f>
        <v>131845465.86931352</v>
      </c>
      <c r="P207" s="280">
        <f ca="1">Q207/O207</f>
        <v>2.1496289886155706</v>
      </c>
      <c r="Q207" s="278">
        <f ca="1">Q23+Q38+Q60+Q134+Q88+Q154+Q180+Q104+Q119+Q206+Q71</f>
        <v>283418835.45020115</v>
      </c>
      <c r="R207" s="278">
        <f ca="1">R23+R38+R60+R134+R88+R154+R180+R104+R119+R206+R71</f>
        <v>298134400.57966316</v>
      </c>
      <c r="S207" s="281">
        <f ca="1">S23+S38+S60+S134+S88+S154+S180+S104+S119+S206+S71</f>
        <v>139309743.66217822</v>
      </c>
      <c r="AK207" s="282"/>
    </row>
    <row r="208" spans="1:37" ht="18" customHeight="1" x14ac:dyDescent="0.25">
      <c r="I208"/>
      <c r="N208"/>
      <c r="P208"/>
      <c r="AC208" s="283" t="s">
        <v>1331</v>
      </c>
      <c r="AD208" s="283" t="s">
        <v>1332</v>
      </c>
      <c r="AE208" s="284" t="s">
        <v>1333</v>
      </c>
      <c r="AF208" s="14"/>
      <c r="AK208" s="390"/>
    </row>
    <row r="209" spans="9:37" ht="18" customHeight="1" x14ac:dyDescent="0.25">
      <c r="I209"/>
      <c r="N209"/>
      <c r="P209"/>
      <c r="AD209" s="283" t="s">
        <v>1334</v>
      </c>
      <c r="AE209" s="284" t="s">
        <v>1335</v>
      </c>
      <c r="AF209" s="14"/>
      <c r="AK209" s="391"/>
    </row>
    <row r="210" spans="9:37" ht="18" customHeight="1" x14ac:dyDescent="0.25">
      <c r="I210"/>
      <c r="N210"/>
      <c r="P210"/>
      <c r="AD210" s="283">
        <v>51400</v>
      </c>
      <c r="AE210" s="284" t="s">
        <v>1336</v>
      </c>
      <c r="AF210" s="14"/>
      <c r="AK210" s="392"/>
    </row>
    <row r="211" spans="9:37" ht="18" customHeight="1" x14ac:dyDescent="0.25">
      <c r="I211"/>
      <c r="N211"/>
      <c r="P211"/>
      <c r="AD211" s="283">
        <v>23053</v>
      </c>
      <c r="AE211" s="284" t="s">
        <v>1337</v>
      </c>
      <c r="AF211" s="14"/>
      <c r="AK211" s="392"/>
    </row>
    <row r="212" spans="9:37" ht="18" customHeight="1" x14ac:dyDescent="0.25">
      <c r="I212"/>
      <c r="N212"/>
      <c r="P212"/>
      <c r="AK212" s="393"/>
    </row>
    <row r="213" spans="9:37" ht="18" customHeight="1" x14ac:dyDescent="0.25"/>
    <row r="214" spans="9:37" ht="18" customHeight="1" x14ac:dyDescent="0.25"/>
    <row r="215" spans="9:37" ht="18" customHeight="1" x14ac:dyDescent="0.25">
      <c r="O215" s="286"/>
    </row>
    <row r="216" spans="9:37" ht="18" customHeight="1" x14ac:dyDescent="0.25">
      <c r="O216" s="286"/>
    </row>
    <row r="217" spans="9:37" ht="18" customHeight="1" x14ac:dyDescent="0.25"/>
    <row r="218" spans="9:37" ht="18" customHeight="1" outlineLevel="1" x14ac:dyDescent="0.25"/>
    <row r="219" spans="9:37" ht="18" customHeight="1" outlineLevel="1" x14ac:dyDescent="0.25"/>
    <row r="220" spans="9:37" ht="18" customHeight="1" x14ac:dyDescent="0.25"/>
    <row r="221" spans="9:37" ht="18" customHeight="1" outlineLevel="1" x14ac:dyDescent="0.25"/>
    <row r="222" spans="9:37" ht="18" customHeight="1" outlineLevel="1" x14ac:dyDescent="0.25"/>
    <row r="223" spans="9:37" ht="18" customHeight="1" outlineLevel="1" x14ac:dyDescent="0.25"/>
    <row r="224" spans="9:37" ht="24" customHeight="1" x14ac:dyDescent="0.25"/>
    <row r="225" ht="18" customHeight="1" outlineLevel="1" x14ac:dyDescent="0.25"/>
    <row r="226" ht="24" customHeight="1" x14ac:dyDescent="0.25"/>
    <row r="227" ht="18" customHeight="1" outlineLevel="1" x14ac:dyDescent="0.25"/>
    <row r="228" ht="24" customHeight="1" x14ac:dyDescent="0.25"/>
    <row r="229" ht="24" customHeight="1" x14ac:dyDescent="0.25"/>
  </sheetData>
  <mergeCells count="1">
    <mergeCell ref="AA3:AE3"/>
  </mergeCells>
  <hyperlinks>
    <hyperlink ref="AF186" r:id="rId1" xr:uid="{2142634D-662E-40A9-87AD-D8933B512721}"/>
  </hyperlinks>
  <pageMargins left="0.7" right="0.7" top="0.75" bottom="0.75" header="0.3" footer="0.3"/>
  <pageSetup paperSize="0" orientation="portrait" horizontalDpi="0" verticalDpi="0" copies="0"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2B70F4-3892-493E-8B65-01AA4C2A44C2}">
  <sheetPr codeName="Sheet11">
    <tabColor theme="9" tint="0.79998168889431442"/>
  </sheetPr>
  <dimension ref="A1:S59"/>
  <sheetViews>
    <sheetView workbookViewId="0">
      <selection activeCell="D1" sqref="D1"/>
    </sheetView>
  </sheetViews>
  <sheetFormatPr defaultColWidth="7.85546875" defaultRowHeight="12.75" x14ac:dyDescent="0.2"/>
  <cols>
    <col min="1" max="1" width="8.85546875" style="458" customWidth="1"/>
    <col min="2" max="2" width="27.140625" style="458" customWidth="1"/>
    <col min="3" max="3" width="30.42578125" style="458" customWidth="1"/>
    <col min="4" max="4" width="17.28515625" style="458" customWidth="1"/>
    <col min="5" max="5" width="11.5703125" style="458" bestFit="1" customWidth="1"/>
    <col min="6" max="6" width="14" style="458" customWidth="1"/>
    <col min="7" max="7" width="11.5703125" style="458" bestFit="1" customWidth="1"/>
    <col min="8" max="8" width="8.42578125" style="458" customWidth="1"/>
    <col min="9" max="9" width="15" style="458" customWidth="1"/>
    <col min="10" max="10" width="11.5703125" style="458" customWidth="1"/>
    <col min="11" max="11" width="10.5703125" style="530" customWidth="1"/>
    <col min="12" max="12" width="10.85546875" style="458" customWidth="1"/>
    <col min="13" max="13" width="9.7109375" style="529" customWidth="1"/>
    <col min="14" max="14" width="4.7109375" style="529" customWidth="1"/>
    <col min="15" max="15" width="20.85546875" style="399" customWidth="1"/>
    <col min="16" max="16" width="13.7109375" style="399" customWidth="1"/>
    <col min="17" max="17" width="14" style="399" customWidth="1"/>
    <col min="18" max="18" width="10.7109375" style="399" customWidth="1"/>
    <col min="19" max="19" width="19" style="399" customWidth="1"/>
    <col min="20" max="21" width="19" style="458" customWidth="1"/>
    <col min="22" max="81" width="9.7109375" style="458" customWidth="1"/>
    <col min="82" max="16384" width="7.85546875" style="458"/>
  </cols>
  <sheetData>
    <row r="1" spans="1:19" s="396" customFormat="1" ht="15" x14ac:dyDescent="0.25">
      <c r="D1" s="546" t="s">
        <v>1848</v>
      </c>
      <c r="E1"/>
      <c r="H1" s="546" t="s">
        <v>1865</v>
      </c>
      <c r="K1" s="397"/>
      <c r="M1" s="398"/>
      <c r="N1" s="398"/>
      <c r="O1" s="399"/>
      <c r="P1" s="399"/>
      <c r="Q1" s="399"/>
      <c r="R1" s="399"/>
      <c r="S1" s="399"/>
    </row>
    <row r="2" spans="1:19" s="396" customFormat="1" ht="15" x14ac:dyDescent="0.25">
      <c r="D2" s="546"/>
      <c r="E2"/>
      <c r="H2" s="547" t="s">
        <v>1866</v>
      </c>
      <c r="K2" s="397"/>
      <c r="M2" s="398"/>
      <c r="N2" s="398"/>
      <c r="O2" s="399"/>
      <c r="P2" s="399"/>
      <c r="Q2" s="399"/>
      <c r="R2" s="399"/>
      <c r="S2" s="399"/>
    </row>
    <row r="3" spans="1:19" s="396" customFormat="1" ht="20.25" x14ac:dyDescent="0.3">
      <c r="B3" s="400" t="s">
        <v>1493</v>
      </c>
      <c r="K3" s="397"/>
      <c r="L3" s="401" t="s">
        <v>1843</v>
      </c>
      <c r="M3" s="398"/>
      <c r="N3" s="398"/>
      <c r="O3" s="399"/>
      <c r="P3" s="399"/>
      <c r="Q3" s="399"/>
      <c r="R3" s="399"/>
      <c r="S3" s="399"/>
    </row>
    <row r="4" spans="1:19" s="396" customFormat="1" ht="13.5" thickBot="1" x14ac:dyDescent="0.25">
      <c r="K4" s="397"/>
      <c r="M4" s="398"/>
      <c r="N4" s="398"/>
      <c r="O4" s="399"/>
      <c r="P4" s="399"/>
      <c r="Q4" s="399"/>
      <c r="R4" s="399"/>
      <c r="S4" s="399"/>
    </row>
    <row r="5" spans="1:19" s="412" customFormat="1" ht="48" customHeight="1" thickBot="1" x14ac:dyDescent="0.3">
      <c r="A5" s="414"/>
      <c r="B5" s="402" t="s">
        <v>75</v>
      </c>
      <c r="C5" s="403" t="s">
        <v>1494</v>
      </c>
      <c r="D5" s="404" t="s">
        <v>1495</v>
      </c>
      <c r="E5" s="405"/>
      <c r="F5" s="404" t="s">
        <v>1496</v>
      </c>
      <c r="G5" s="405"/>
      <c r="H5" s="406" t="s">
        <v>1497</v>
      </c>
      <c r="I5" s="407" t="str">
        <f>COSTYEAR &amp;" Cost"</f>
        <v>2011 Cost</v>
      </c>
      <c r="J5" s="406" t="str">
        <f>COSTYEAR &amp;" Cost
($/h)"</f>
        <v>2011 Cost
($/h)</v>
      </c>
      <c r="K5" s="408" t="str">
        <f>COSTYEAR&amp;" Cost (MM$/yr)"</f>
        <v>2011 Cost (MM$/yr)</v>
      </c>
      <c r="L5" s="409" t="str">
        <f>COSTYEAR&amp;" Cost (¢/GGE)"</f>
        <v>2011 Cost (¢/GGE)</v>
      </c>
      <c r="M5" s="410" t="s">
        <v>1498</v>
      </c>
      <c r="N5" s="410"/>
      <c r="O5" s="411"/>
      <c r="P5" s="411"/>
      <c r="Q5" s="411"/>
      <c r="R5" s="411"/>
      <c r="S5" s="411"/>
    </row>
    <row r="6" spans="1:19" s="414" customFormat="1" ht="15.75" x14ac:dyDescent="0.2">
      <c r="B6" s="415" t="s">
        <v>74</v>
      </c>
      <c r="C6" s="416"/>
      <c r="D6" s="416"/>
      <c r="E6" s="416"/>
      <c r="F6" s="416"/>
      <c r="G6" s="416"/>
      <c r="H6" s="416"/>
      <c r="I6" s="416"/>
      <c r="J6" s="416"/>
      <c r="K6" s="417"/>
      <c r="L6" s="418"/>
      <c r="M6" s="419"/>
      <c r="N6" s="419"/>
      <c r="O6" s="420" t="s">
        <v>1499</v>
      </c>
      <c r="P6" s="421">
        <v>80</v>
      </c>
      <c r="Q6" s="422" t="s">
        <v>1500</v>
      </c>
      <c r="R6" s="423"/>
      <c r="S6" s="423"/>
    </row>
    <row r="7" spans="1:19" s="412" customFormat="1" x14ac:dyDescent="0.2">
      <c r="A7" s="414"/>
      <c r="B7" s="425" t="s">
        <v>1501</v>
      </c>
      <c r="C7" s="426"/>
      <c r="D7" s="426"/>
      <c r="E7" s="426"/>
      <c r="F7" s="426"/>
      <c r="G7" s="426"/>
      <c r="H7" s="426"/>
      <c r="I7" s="426"/>
      <c r="J7" s="426"/>
      <c r="K7" s="427"/>
      <c r="L7" s="428"/>
      <c r="M7" s="413"/>
      <c r="N7" s="413"/>
      <c r="O7" s="420" t="s">
        <v>1502</v>
      </c>
      <c r="P7" s="429">
        <f ca="1">VLOOKUP("CMIX.WATER.A100.100",INDIRECT(LU_SENS),2,FALSE)/(D8*2000)</f>
        <v>9.9999999999999992E-2</v>
      </c>
      <c r="Q7" s="420"/>
      <c r="R7" s="411"/>
      <c r="S7" s="411"/>
    </row>
    <row r="8" spans="1:19" s="444" customFormat="1" ht="15" x14ac:dyDescent="0.25">
      <c r="A8" s="414"/>
      <c r="B8" s="430" t="s">
        <v>1503</v>
      </c>
      <c r="C8" s="431" t="s">
        <v>679</v>
      </c>
      <c r="D8" s="432">
        <f ca="1">VLOOKUP(C8,INDIRECT(LU_SENS),2,FALSE)/2000</f>
        <v>102.0657405</v>
      </c>
      <c r="E8" s="432" t="s">
        <v>1504</v>
      </c>
      <c r="F8" s="433">
        <v>72</v>
      </c>
      <c r="G8" s="434" t="s">
        <v>1505</v>
      </c>
      <c r="H8" s="435">
        <v>2011</v>
      </c>
      <c r="I8" s="433">
        <f t="shared" ref="I8:I20" ca="1" si="0">F8*VLOOKUP(COSTYEAR,INDIRECT(IX_CHEM),4,FALSE)/VLOOKUP(H8,INDIRECT(IX_CHEM),4,FALSE)</f>
        <v>72</v>
      </c>
      <c r="J8" s="436">
        <f ca="1">D8*I8</f>
        <v>7348.7333159999998</v>
      </c>
      <c r="K8" s="437">
        <f t="shared" ref="K8:K14" ca="1" si="1">($J8*OPHOURS/1000000)</f>
        <v>57.937413463344001</v>
      </c>
      <c r="L8" s="438">
        <f t="shared" ref="L8:L20" ca="1" si="2">(K8*100)/ANNUALGGE</f>
        <v>106.93558594263266</v>
      </c>
      <c r="M8">
        <v>100</v>
      </c>
      <c r="N8" s="439"/>
      <c r="O8" s="440" t="s">
        <v>1506</v>
      </c>
      <c r="P8" s="441">
        <f ca="1">P6*(1-P7)</f>
        <v>72</v>
      </c>
      <c r="Q8" s="442" t="s">
        <v>1507</v>
      </c>
      <c r="R8" s="443"/>
      <c r="S8" s="443"/>
    </row>
    <row r="9" spans="1:19" s="444" customFormat="1" ht="15" x14ac:dyDescent="0.25">
      <c r="A9" s="414"/>
      <c r="B9" s="430" t="s">
        <v>1508</v>
      </c>
      <c r="C9" s="445" t="s">
        <v>1547</v>
      </c>
      <c r="D9" s="432">
        <f t="shared" ref="D9:D14" ca="1" si="3">VLOOKUP(C9,INDIRECT(LU_SENS),2,FALSE)</f>
        <v>0</v>
      </c>
      <c r="E9" s="432" t="s">
        <v>749</v>
      </c>
      <c r="F9" s="433">
        <v>0.20730158730158729</v>
      </c>
      <c r="G9" s="434" t="s">
        <v>1509</v>
      </c>
      <c r="H9" s="435">
        <v>2011</v>
      </c>
      <c r="I9" s="433">
        <f t="shared" ca="1" si="0"/>
        <v>0.20730158730158729</v>
      </c>
      <c r="J9" s="436">
        <f ca="1">D9*I9</f>
        <v>0</v>
      </c>
      <c r="K9" s="437">
        <f t="shared" ca="1" si="1"/>
        <v>0</v>
      </c>
      <c r="L9" s="438">
        <f t="shared" ca="1" si="2"/>
        <v>0</v>
      </c>
      <c r="M9">
        <v>200</v>
      </c>
      <c r="N9" s="446"/>
      <c r="O9" s="447"/>
      <c r="P9" s="448">
        <f ca="1">D8*(1-P7)*OPHOURS</f>
        <v>724217.66829180007</v>
      </c>
      <c r="Q9" s="440" t="s">
        <v>1510</v>
      </c>
      <c r="R9" s="443"/>
      <c r="S9" s="443"/>
    </row>
    <row r="10" spans="1:19" s="444" customFormat="1" ht="15" x14ac:dyDescent="0.25">
      <c r="A10" s="414"/>
      <c r="B10" s="430" t="s">
        <v>1559</v>
      </c>
      <c r="C10" s="445" t="s">
        <v>1548</v>
      </c>
      <c r="D10" s="432">
        <f ca="1">VLOOKUP(C10,INDIRECT(LU_SENS),2,FALSE)</f>
        <v>0</v>
      </c>
      <c r="E10" s="432" t="s">
        <v>749</v>
      </c>
      <c r="F10" s="433">
        <v>9.75</v>
      </c>
      <c r="G10" s="434" t="s">
        <v>1509</v>
      </c>
      <c r="H10" s="435">
        <v>2011</v>
      </c>
      <c r="I10" s="433">
        <f t="shared" ca="1" si="0"/>
        <v>9.75</v>
      </c>
      <c r="J10" s="436">
        <f t="shared" ref="J10:J13" ca="1" si="4">D10*I10</f>
        <v>0</v>
      </c>
      <c r="K10" s="437">
        <f t="shared" ca="1" si="1"/>
        <v>0</v>
      </c>
      <c r="L10" s="438">
        <f t="shared" ca="1" si="2"/>
        <v>0</v>
      </c>
      <c r="M10">
        <v>200</v>
      </c>
      <c r="N10" s="439"/>
      <c r="O10" s="447" t="s">
        <v>248</v>
      </c>
      <c r="P10" s="447">
        <v>7884</v>
      </c>
      <c r="Q10" s="447" t="s">
        <v>1794</v>
      </c>
      <c r="R10" s="443"/>
      <c r="S10" s="443"/>
    </row>
    <row r="11" spans="1:19" s="412" customFormat="1" ht="15.75" thickBot="1" x14ac:dyDescent="0.3">
      <c r="A11" s="414"/>
      <c r="B11" s="430" t="s">
        <v>1560</v>
      </c>
      <c r="C11" s="445" t="s">
        <v>1549</v>
      </c>
      <c r="D11" s="432">
        <f ca="1">VLOOKUP(C11,INDIRECT(LU_SENS),2,FALSE)+192</f>
        <v>344.29859999999996</v>
      </c>
      <c r="E11" s="432" t="s">
        <v>749</v>
      </c>
      <c r="F11" s="433">
        <v>9.75</v>
      </c>
      <c r="G11" s="434" t="s">
        <v>1509</v>
      </c>
      <c r="H11" s="435">
        <v>2011</v>
      </c>
      <c r="I11" s="433">
        <f t="shared" ca="1" si="0"/>
        <v>9.75</v>
      </c>
      <c r="J11" s="436">
        <f t="shared" ca="1" si="4"/>
        <v>3356.9113499999999</v>
      </c>
      <c r="K11" s="437">
        <f t="shared" ca="1" si="1"/>
        <v>26.4658890834</v>
      </c>
      <c r="L11" s="438">
        <f t="shared" ca="1" si="2"/>
        <v>48.848320755925499</v>
      </c>
      <c r="M11">
        <v>200</v>
      </c>
      <c r="N11" s="413"/>
    </row>
    <row r="12" spans="1:19" s="412" customFormat="1" ht="15" x14ac:dyDescent="0.25">
      <c r="A12" s="414"/>
      <c r="B12" s="430" t="s">
        <v>1512</v>
      </c>
      <c r="C12" s="431" t="s">
        <v>1550</v>
      </c>
      <c r="D12" s="432">
        <f t="shared" ca="1" si="3"/>
        <v>39.954630299999998</v>
      </c>
      <c r="E12" s="432" t="s">
        <v>749</v>
      </c>
      <c r="F12" s="433">
        <v>0.11942636404102781</v>
      </c>
      <c r="G12" s="434" t="s">
        <v>1509</v>
      </c>
      <c r="H12" s="435">
        <v>2011</v>
      </c>
      <c r="I12" s="433">
        <f t="shared" ca="1" si="0"/>
        <v>0.11942636404102781</v>
      </c>
      <c r="J12" s="436">
        <f t="shared" ca="1" si="4"/>
        <v>4.7716362233324805</v>
      </c>
      <c r="K12" s="437">
        <f t="shared" ca="1" si="1"/>
        <v>3.7619579984753279E-2</v>
      </c>
      <c r="L12" s="438">
        <f t="shared" ca="1" si="2"/>
        <v>6.9434784677271252E-2</v>
      </c>
      <c r="M12">
        <v>500</v>
      </c>
      <c r="N12" s="413"/>
      <c r="O12" s="443"/>
      <c r="P12" s="449" t="s">
        <v>1511</v>
      </c>
      <c r="Q12" s="450"/>
      <c r="R12" s="411"/>
      <c r="S12" s="411"/>
    </row>
    <row r="13" spans="1:19" s="412" customFormat="1" ht="15" x14ac:dyDescent="0.25">
      <c r="A13" s="414"/>
      <c r="B13" s="430" t="s">
        <v>1561</v>
      </c>
      <c r="C13" s="445" t="s">
        <v>1567</v>
      </c>
      <c r="D13" s="432">
        <f ca="1">VLOOKUP(C13,INDIRECT(LU_SENS),2,FALSE)/64*2*40/0.5*1.1</f>
        <v>291.07934074999997</v>
      </c>
      <c r="E13" s="432" t="s">
        <v>749</v>
      </c>
      <c r="F13" s="433">
        <v>7.4999999999999997E-2</v>
      </c>
      <c r="G13" s="434" t="s">
        <v>1509</v>
      </c>
      <c r="H13" s="435">
        <v>2010</v>
      </c>
      <c r="I13" s="433">
        <f t="shared" ca="1" si="0"/>
        <v>8.0905006418485234E-2</v>
      </c>
      <c r="J13" s="436">
        <f t="shared" ca="1" si="4"/>
        <v>23.549775931667199</v>
      </c>
      <c r="K13" s="437">
        <f t="shared" ca="1" si="1"/>
        <v>0.18566643344526421</v>
      </c>
      <c r="L13" s="438">
        <f t="shared" ca="1" si="2"/>
        <v>0.34268614464312663</v>
      </c>
      <c r="M13">
        <v>200</v>
      </c>
      <c r="N13" s="413"/>
      <c r="O13" s="443"/>
      <c r="P13" s="451"/>
      <c r="Q13" s="452"/>
      <c r="R13" s="411"/>
      <c r="S13" s="411"/>
    </row>
    <row r="14" spans="1:19" s="412" customFormat="1" ht="15.75" thickBot="1" x14ac:dyDescent="0.3">
      <c r="A14" s="414"/>
      <c r="B14" s="430" t="s">
        <v>1562</v>
      </c>
      <c r="C14" s="431" t="s">
        <v>1551</v>
      </c>
      <c r="D14" s="432">
        <f t="shared" ca="1" si="3"/>
        <v>7053.63112</v>
      </c>
      <c r="E14" s="432" t="s">
        <v>1513</v>
      </c>
      <c r="F14" s="433">
        <v>75</v>
      </c>
      <c r="G14" s="434" t="s">
        <v>1514</v>
      </c>
      <c r="H14" s="435">
        <v>2014</v>
      </c>
      <c r="I14" s="433">
        <f t="shared" ca="1" si="0"/>
        <v>70.235884101040128</v>
      </c>
      <c r="J14" s="436">
        <f ca="1">D14*I14/1000000</f>
        <v>0.49541801783580985</v>
      </c>
      <c r="K14" s="437">
        <f t="shared" ca="1" si="1"/>
        <v>3.9058756526175248E-3</v>
      </c>
      <c r="L14" s="438">
        <f t="shared" ca="1" si="2"/>
        <v>7.2091085287398068E-3</v>
      </c>
      <c r="M14">
        <v>600</v>
      </c>
      <c r="N14" s="413"/>
      <c r="O14" s="411" t="s">
        <v>603</v>
      </c>
      <c r="P14" s="532">
        <f ca="1">VLOOKUP(O14,INDIRECT(LU_WORK),2,FALSE)</f>
        <v>57576.088600000003</v>
      </c>
      <c r="Q14" s="453" t="s">
        <v>83</v>
      </c>
      <c r="R14" s="411"/>
      <c r="S14" s="411"/>
    </row>
    <row r="15" spans="1:19" s="412" customFormat="1" ht="15" x14ac:dyDescent="0.25">
      <c r="A15" s="414"/>
      <c r="B15" s="430" t="s">
        <v>1563</v>
      </c>
      <c r="C15" s="431" t="s">
        <v>515</v>
      </c>
      <c r="D15" s="432">
        <f ca="1">VLOOKUP(C15,INDIRECT(LU_HEAT),2,FALSE)/1000000*83.3</f>
        <v>4649.8317646899995</v>
      </c>
      <c r="E15" s="432" t="s">
        <v>1515</v>
      </c>
      <c r="F15" s="433">
        <v>33.840000000000003</v>
      </c>
      <c r="G15" s="434" t="s">
        <v>1516</v>
      </c>
      <c r="H15" s="435">
        <v>2014</v>
      </c>
      <c r="I15" s="433">
        <f t="shared" ca="1" si="0"/>
        <v>31.690430906389302</v>
      </c>
      <c r="J15" s="436">
        <f ca="1">K15*1000000/OPHOURS</f>
        <v>18.690407441050567</v>
      </c>
      <c r="K15" s="437">
        <f ca="1">D15*I15/1000000</f>
        <v>0.14735517226524267</v>
      </c>
      <c r="L15" s="438">
        <f t="shared" ca="1" si="2"/>
        <v>0.27197471799169637</v>
      </c>
      <c r="M15">
        <v>700</v>
      </c>
      <c r="N15" s="455" t="s">
        <v>1517</v>
      </c>
      <c r="O15" s="411"/>
      <c r="P15" s="454"/>
      <c r="Q15" s="454"/>
      <c r="R15" s="411"/>
      <c r="S15" s="411"/>
    </row>
    <row r="16" spans="1:19" s="444" customFormat="1" ht="15" x14ac:dyDescent="0.25">
      <c r="A16" s="414"/>
      <c r="B16" s="430" t="s">
        <v>1518</v>
      </c>
      <c r="C16" s="445" t="s">
        <v>1552</v>
      </c>
      <c r="D16" s="432">
        <f ca="1">VLOOKUP(C16,INDIRECT(LU_SENS),2,FALSE)</f>
        <v>0</v>
      </c>
      <c r="E16" s="432" t="s">
        <v>749</v>
      </c>
      <c r="F16" s="433">
        <v>0.11942636404102781</v>
      </c>
      <c r="G16" s="434" t="s">
        <v>1509</v>
      </c>
      <c r="H16" s="435">
        <v>2011</v>
      </c>
      <c r="I16" s="433">
        <f t="shared" ca="1" si="0"/>
        <v>0.11942636404102781</v>
      </c>
      <c r="J16" s="436">
        <f ca="1">D16*I16/100/2000</f>
        <v>0</v>
      </c>
      <c r="K16" s="437">
        <f ca="1">($J16*OPHOURS/1000000)</f>
        <v>0</v>
      </c>
      <c r="L16" s="438">
        <f t="shared" ca="1" si="2"/>
        <v>0</v>
      </c>
      <c r="M16">
        <v>200</v>
      </c>
      <c r="N16" s="446" t="s">
        <v>1519</v>
      </c>
      <c r="O16" s="411"/>
      <c r="P16" s="454"/>
      <c r="Q16" s="454"/>
      <c r="R16" s="411"/>
      <c r="S16" s="411"/>
    </row>
    <row r="17" spans="1:19" s="444" customFormat="1" ht="15" x14ac:dyDescent="0.25">
      <c r="A17" s="414"/>
      <c r="B17" s="430" t="s">
        <v>1520</v>
      </c>
      <c r="C17" s="445" t="s">
        <v>1553</v>
      </c>
      <c r="D17" s="432">
        <f ca="1">VLOOKUP(C17,INDIRECT(LU_SENS),2,FALSE)</f>
        <v>1.6042759999999999E-5</v>
      </c>
      <c r="E17" s="432" t="s">
        <v>749</v>
      </c>
      <c r="F17" s="433">
        <v>0.11942636404102781</v>
      </c>
      <c r="G17" s="434" t="s">
        <v>1509</v>
      </c>
      <c r="H17" s="435">
        <v>2011</v>
      </c>
      <c r="I17" s="433">
        <f t="shared" ca="1" si="0"/>
        <v>0.11942636404102781</v>
      </c>
      <c r="J17" s="436">
        <f ca="1">D17*I17/100/2000</f>
        <v>9.5796424799141964E-12</v>
      </c>
      <c r="K17" s="437">
        <f ca="1">($J17*OPHOURS/1000000)</f>
        <v>7.5525901311643521E-14</v>
      </c>
      <c r="L17" s="438">
        <f t="shared" ca="1" si="2"/>
        <v>1.3939881033377252E-13</v>
      </c>
      <c r="M17">
        <v>200</v>
      </c>
      <c r="N17" s="439"/>
      <c r="O17" s="443"/>
      <c r="P17" s="456"/>
      <c r="Q17" s="443"/>
      <c r="R17" s="443"/>
      <c r="S17" s="443"/>
    </row>
    <row r="18" spans="1:19" s="444" customFormat="1" ht="15" x14ac:dyDescent="0.25">
      <c r="A18" s="414"/>
      <c r="B18" s="430" t="s">
        <v>1521</v>
      </c>
      <c r="C18" s="445" t="s">
        <v>1554</v>
      </c>
      <c r="D18" s="432">
        <f ca="1">VLOOKUP(C18,INDIRECT(LU_SENS),2,FALSE)</f>
        <v>0</v>
      </c>
      <c r="E18" s="432" t="s">
        <v>749</v>
      </c>
      <c r="F18" s="433">
        <v>0.11942636404102781</v>
      </c>
      <c r="G18" s="434" t="s">
        <v>1509</v>
      </c>
      <c r="H18" s="435">
        <v>2011</v>
      </c>
      <c r="I18" s="433">
        <f t="shared" ca="1" si="0"/>
        <v>0.11942636404102781</v>
      </c>
      <c r="J18" s="436">
        <f ca="1">D18*I18/100/2000</f>
        <v>0</v>
      </c>
      <c r="K18" s="437">
        <f ca="1">($J18*OPHOURS/1000000)</f>
        <v>0</v>
      </c>
      <c r="L18" s="438">
        <f t="shared" ca="1" si="2"/>
        <v>0</v>
      </c>
      <c r="M18">
        <v>200</v>
      </c>
      <c r="N18" s="439"/>
      <c r="O18" s="443"/>
      <c r="P18" s="443"/>
      <c r="Q18" s="443"/>
      <c r="R18" s="443"/>
      <c r="S18" s="443"/>
    </row>
    <row r="19" spans="1:19" s="444" customFormat="1" ht="15" x14ac:dyDescent="0.25">
      <c r="A19" s="414"/>
      <c r="B19" s="430" t="s">
        <v>1522</v>
      </c>
      <c r="C19" s="431" t="s">
        <v>264</v>
      </c>
      <c r="D19" s="432">
        <v>41495.156909589998</v>
      </c>
      <c r="E19" s="432" t="s">
        <v>749</v>
      </c>
      <c r="F19" s="433">
        <v>19.958269073754877</v>
      </c>
      <c r="G19" s="432" t="s">
        <v>749</v>
      </c>
      <c r="H19" s="435">
        <v>2001</v>
      </c>
      <c r="I19" s="433">
        <f t="shared" ca="1" si="0"/>
        <v>31.764391625590935</v>
      </c>
      <c r="J19" s="436">
        <f ca="1">D19*I19/100/2000</f>
        <v>6.590342073207812</v>
      </c>
      <c r="K19" s="437">
        <f ca="1">($J19*OPHOURS/1000000)</f>
        <v>5.1958256905170391E-2</v>
      </c>
      <c r="L19" s="438">
        <f t="shared" ca="1" si="2"/>
        <v>9.5899804885620901E-2</v>
      </c>
      <c r="M19">
        <v>700</v>
      </c>
      <c r="N19" s="439"/>
      <c r="O19" s="443"/>
      <c r="P19" s="443"/>
      <c r="Q19" s="443"/>
      <c r="R19" s="443"/>
      <c r="S19" s="443"/>
    </row>
    <row r="20" spans="1:19" s="444" customFormat="1" ht="15.75" thickBot="1" x14ac:dyDescent="0.3">
      <c r="A20" s="414"/>
      <c r="B20" s="430" t="s">
        <v>1564</v>
      </c>
      <c r="C20" s="431" t="s">
        <v>1523</v>
      </c>
      <c r="D20" s="432">
        <f>10*8.34*0.85</f>
        <v>70.89</v>
      </c>
      <c r="E20" s="432" t="s">
        <v>749</v>
      </c>
      <c r="F20" s="433">
        <v>0.4029432442886578</v>
      </c>
      <c r="G20" s="434" t="s">
        <v>1509</v>
      </c>
      <c r="H20" s="435">
        <v>2011</v>
      </c>
      <c r="I20" s="433">
        <f t="shared" ca="1" si="0"/>
        <v>0.4029432442886578</v>
      </c>
      <c r="J20" s="436">
        <f ca="1">D20*I20</f>
        <v>28.564646587622953</v>
      </c>
      <c r="K20" s="437">
        <f ca="1">($J20*OPHOURS/1000000)</f>
        <v>0.22520367369681937</v>
      </c>
      <c r="L20" s="438">
        <f t="shared" ca="1" si="2"/>
        <v>0.41566037148757556</v>
      </c>
      <c r="M20">
        <v>100</v>
      </c>
      <c r="N20" s="457"/>
      <c r="O20" s="443"/>
      <c r="P20" s="443"/>
      <c r="Q20" s="443"/>
      <c r="R20" s="443"/>
      <c r="S20" s="443"/>
    </row>
    <row r="21" spans="1:19" customFormat="1" ht="15.75" thickBot="1" x14ac:dyDescent="0.3">
      <c r="A21" s="414"/>
      <c r="B21" s="460" t="s">
        <v>81</v>
      </c>
      <c r="C21" s="461"/>
      <c r="D21" s="462"/>
      <c r="E21" s="462"/>
      <c r="F21" s="462"/>
      <c r="G21" s="462"/>
      <c r="H21" s="462"/>
      <c r="I21" s="463"/>
      <c r="J21" s="464">
        <f ca="1">SUM(J8:J20)</f>
        <v>10788.306892274728</v>
      </c>
      <c r="K21" s="465">
        <f ca="1">SUM(K8:K20)</f>
        <v>85.055011538693932</v>
      </c>
      <c r="L21" s="466">
        <f ca="1">SUM(L8:L20)</f>
        <v>156.98677163077232</v>
      </c>
      <c r="N21" s="439"/>
      <c r="O21" s="443"/>
      <c r="P21" s="443"/>
      <c r="Q21" s="443"/>
      <c r="R21" s="443"/>
      <c r="S21" s="443"/>
    </row>
    <row r="22" spans="1:19" customFormat="1" ht="15" x14ac:dyDescent="0.25">
      <c r="A22" s="414"/>
      <c r="B22" s="425" t="s">
        <v>1524</v>
      </c>
      <c r="C22" s="467"/>
      <c r="D22" s="436"/>
      <c r="E22" s="436"/>
      <c r="F22" s="436"/>
      <c r="G22" s="426"/>
      <c r="H22" s="436"/>
      <c r="I22" s="437"/>
      <c r="J22" s="426"/>
      <c r="K22" s="427"/>
      <c r="L22" s="438">
        <f t="shared" ref="L22:L27" ca="1" si="5">(K22*100)/ANNUALGGE</f>
        <v>0</v>
      </c>
      <c r="N22" s="446" t="s">
        <v>1525</v>
      </c>
    </row>
    <row r="23" spans="1:19" customFormat="1" ht="15" x14ac:dyDescent="0.25">
      <c r="A23" s="414"/>
      <c r="B23" s="430" t="s">
        <v>1526</v>
      </c>
      <c r="C23" s="445" t="s">
        <v>1555</v>
      </c>
      <c r="D23" s="432">
        <f ca="1">VLOOKUP(C23,INDIRECT(LU_SENS),2,FALSE)</f>
        <v>0</v>
      </c>
      <c r="E23" s="432" t="s">
        <v>749</v>
      </c>
      <c r="F23" s="469">
        <v>1.6329492878526718E-2</v>
      </c>
      <c r="G23" s="434" t="s">
        <v>1509</v>
      </c>
      <c r="H23" s="470">
        <v>1998</v>
      </c>
      <c r="I23" s="469">
        <f ca="1">F23*VLOOKUP(COSTYEAR,INDIRECT(IX_CHEM),4,FALSE)/VLOOKUP(H23,INDIRECT(IX_CHEM),4,FALSE)</f>
        <v>2.7684365532458545E-2</v>
      </c>
      <c r="J23" s="436">
        <f ca="1">D23*I23</f>
        <v>0</v>
      </c>
      <c r="K23" s="437">
        <f ca="1">($J23*OPHOURS/1000000)*VLOOKUP(COSTYEAR,INDIRECT(IX_CHEM),4,FALSE)/VLOOKUP(COSTYEAR,INDIRECT(IX_CHEM),4,FALSE)</f>
        <v>0</v>
      </c>
      <c r="L23" s="438">
        <f t="shared" ca="1" si="5"/>
        <v>0</v>
      </c>
      <c r="M23">
        <v>200</v>
      </c>
      <c r="Q23" s="399"/>
    </row>
    <row r="24" spans="1:19" customFormat="1" ht="15" x14ac:dyDescent="0.25">
      <c r="A24" s="414"/>
      <c r="B24" s="430" t="s">
        <v>1527</v>
      </c>
      <c r="C24" s="445" t="s">
        <v>1556</v>
      </c>
      <c r="D24" s="432">
        <f ca="1">VLOOKUP(C24,INDIRECT(LU_SENS),2,FALSE)+480</f>
        <v>2511.65301</v>
      </c>
      <c r="E24" s="432" t="s">
        <v>749</v>
      </c>
      <c r="F24" s="469">
        <v>1.6329492878526718E-2</v>
      </c>
      <c r="G24" s="434" t="s">
        <v>1509</v>
      </c>
      <c r="H24" s="470">
        <v>1998</v>
      </c>
      <c r="I24" s="469">
        <f ca="1">F24*VLOOKUP(COSTYEAR,INDIRECT(IX_CHEM),4,FALSE)/VLOOKUP(H24,INDIRECT(IX_CHEM),4,FALSE)</f>
        <v>2.7684365532458545E-2</v>
      </c>
      <c r="J24" s="436">
        <f t="shared" ref="J24:J27" ca="1" si="6">D24*I24</f>
        <v>69.53352001953975</v>
      </c>
      <c r="K24" s="437">
        <f ca="1">($J24*OPHOURS/1000000)*VLOOKUP(COSTYEAR,INDIRECT(IX_CHEM),4,FALSE)/VLOOKUP(COSTYEAR,INDIRECT(IX_CHEM),4,FALSE)</f>
        <v>0.54820227183405135</v>
      </c>
      <c r="L24" s="438">
        <f t="shared" ca="1" si="5"/>
        <v>1.0118216822148265</v>
      </c>
      <c r="M24">
        <v>200</v>
      </c>
      <c r="Q24" s="399"/>
    </row>
    <row r="25" spans="1:19" customFormat="1" ht="15" x14ac:dyDescent="0.25">
      <c r="A25" s="414"/>
      <c r="B25" s="430" t="s">
        <v>1528</v>
      </c>
      <c r="C25" s="445" t="s">
        <v>1557</v>
      </c>
      <c r="D25" s="432">
        <f ca="1">VLOOKUP(C25,INDIRECT(LU_SENS),2,FALSE)</f>
        <v>0</v>
      </c>
      <c r="E25" s="432" t="s">
        <v>749</v>
      </c>
      <c r="F25" s="469">
        <v>1.6329492878526718E-2</v>
      </c>
      <c r="G25" s="434" t="s">
        <v>1509</v>
      </c>
      <c r="H25" s="470">
        <v>1998</v>
      </c>
      <c r="I25" s="469">
        <f ca="1">F25*VLOOKUP(COSTYEAR,INDIRECT(IX_CHEM),4,FALSE)/VLOOKUP(H25,INDIRECT(IX_CHEM),4,FALSE)</f>
        <v>2.7684365532458545E-2</v>
      </c>
      <c r="J25" s="436">
        <f t="shared" ca="1" si="6"/>
        <v>0</v>
      </c>
      <c r="K25" s="437">
        <f ca="1">($J25*OPHOURS/1000000)*VLOOKUP(COSTYEAR,INDIRECT(IX_CHEM),4,FALSE)/VLOOKUP(COSTYEAR,INDIRECT(IX_CHEM),4,FALSE)</f>
        <v>0</v>
      </c>
      <c r="L25" s="438">
        <f t="shared" ca="1" si="5"/>
        <v>0</v>
      </c>
      <c r="M25">
        <v>200</v>
      </c>
      <c r="Q25" s="399"/>
    </row>
    <row r="26" spans="1:19" customFormat="1" ht="15" x14ac:dyDescent="0.25">
      <c r="A26" s="414"/>
      <c r="B26" s="430" t="s">
        <v>1529</v>
      </c>
      <c r="C26" s="445" t="s">
        <v>1558</v>
      </c>
      <c r="D26" s="432">
        <f ca="1">VLOOKUP(C26,INDIRECT(LU_SENS),2,FALSE)</f>
        <v>42.539673999999998</v>
      </c>
      <c r="E26" s="432" t="s">
        <v>749</v>
      </c>
      <c r="F26" s="530">
        <v>1.6329492878526718E-2</v>
      </c>
      <c r="G26" s="434" t="s">
        <v>1509</v>
      </c>
      <c r="H26" s="470">
        <v>1998</v>
      </c>
      <c r="I26" s="469">
        <f ca="1">F26*VLOOKUP(COSTYEAR,INDIRECT(IX_CHEM),4,FALSE)/VLOOKUP(H26,INDIRECT(IX_CHEM),4,FALSE)</f>
        <v>2.7684365532458545E-2</v>
      </c>
      <c r="J26" s="436">
        <f t="shared" ca="1" si="6"/>
        <v>1.177683884647623</v>
      </c>
      <c r="K26" s="437">
        <f ca="1">($J26*OPHOURS/1000000)*VLOOKUP(COSTYEAR,INDIRECT(IX_CHEM),4,FALSE)/VLOOKUP(COSTYEAR,INDIRECT(IX_CHEM),4,FALSE)</f>
        <v>9.2848597465618587E-3</v>
      </c>
      <c r="L26" s="438">
        <f t="shared" ca="1" si="5"/>
        <v>1.7137146069213727E-2</v>
      </c>
      <c r="M26">
        <v>300</v>
      </c>
      <c r="Q26" s="399"/>
    </row>
    <row r="27" spans="1:19" customFormat="1" ht="15.75" thickBot="1" x14ac:dyDescent="0.3">
      <c r="A27" s="414"/>
      <c r="B27" s="430" t="s">
        <v>1568</v>
      </c>
      <c r="C27" s="445"/>
      <c r="D27" s="432">
        <v>20707.933831000002</v>
      </c>
      <c r="E27" s="432" t="s">
        <v>749</v>
      </c>
      <c r="F27" s="469">
        <v>2.64E-3</v>
      </c>
      <c r="G27" s="434" t="s">
        <v>1509</v>
      </c>
      <c r="H27" s="470">
        <v>2011</v>
      </c>
      <c r="I27" s="469">
        <f ca="1">F27*VLOOKUP(COSTYEAR,INDIRECT(IX_CHEM),4,FALSE)/VLOOKUP(H27,INDIRECT(IX_CHEM),4,FALSE)</f>
        <v>2.64E-3</v>
      </c>
      <c r="J27" s="436">
        <f t="shared" ca="1" si="6"/>
        <v>54.668945313840005</v>
      </c>
      <c r="K27" s="437">
        <f ca="1">($J27*OPHOURS/1000000)*VLOOKUP(COSTYEAR,INDIRECT(IX_CHEM),4,FALSE)/VLOOKUP(COSTYEAR,INDIRECT(IX_CHEM),4,FALSE)</f>
        <v>0.43100996485431459</v>
      </c>
      <c r="L27" s="438">
        <f t="shared" ca="1" si="5"/>
        <v>0.79551882598228474</v>
      </c>
      <c r="M27">
        <v>800</v>
      </c>
      <c r="Q27" s="399"/>
    </row>
    <row r="28" spans="1:19" customFormat="1" ht="15.75" thickBot="1" x14ac:dyDescent="0.3">
      <c r="A28" s="414"/>
      <c r="B28" s="460" t="s">
        <v>81</v>
      </c>
      <c r="C28" s="471"/>
      <c r="D28" s="462"/>
      <c r="E28" s="462"/>
      <c r="F28" s="462"/>
      <c r="G28" s="462"/>
      <c r="H28" s="462"/>
      <c r="I28" s="463"/>
      <c r="J28" s="464">
        <f ca="1">SUM(J23:J27)</f>
        <v>125.38014921802738</v>
      </c>
      <c r="K28" s="465">
        <f ca="1">SUM(K23:K27)</f>
        <v>0.98849709643492778</v>
      </c>
      <c r="L28" s="466">
        <f ca="1">SUM(L23:L27)</f>
        <v>1.824477654266325</v>
      </c>
      <c r="Q28" s="399"/>
    </row>
    <row r="29" spans="1:19" customFormat="1" ht="15" x14ac:dyDescent="0.25">
      <c r="A29" s="414"/>
      <c r="B29" s="425" t="s">
        <v>1530</v>
      </c>
      <c r="C29" s="426"/>
      <c r="D29" s="436"/>
      <c r="E29" s="436"/>
      <c r="F29" s="472"/>
      <c r="G29" s="473"/>
      <c r="H29" s="436"/>
      <c r="I29" s="474"/>
      <c r="J29" s="426"/>
      <c r="K29" s="427"/>
      <c r="L29" s="468"/>
      <c r="Q29" s="399"/>
    </row>
    <row r="30" spans="1:19" customFormat="1" ht="15.75" thickBot="1" x14ac:dyDescent="0.3">
      <c r="A30" s="414"/>
      <c r="B30" s="430" t="s">
        <v>89</v>
      </c>
      <c r="C30" s="432" t="s">
        <v>605</v>
      </c>
      <c r="D30" s="432">
        <f ca="1">ABS(VLOOKUP(C30,INDIRECT(LU_WORK),2,FALSE)*0.7457)</f>
        <v>5266.3440005940001</v>
      </c>
      <c r="E30" s="475" t="s">
        <v>266</v>
      </c>
      <c r="F30" s="469">
        <v>5.8519644803278696</v>
      </c>
      <c r="G30" s="476" t="s">
        <v>1531</v>
      </c>
      <c r="H30" s="470">
        <v>2011</v>
      </c>
      <c r="I30" s="469">
        <f ca="1">F30*VLOOKUP(COSTYEAR,INDIRECT(IX_CHEM),4,FALSE)/VLOOKUP(H30,INDIRECT(IX_CHEM),4,FALSE)</f>
        <v>5.8519644803278696</v>
      </c>
      <c r="J30" s="477">
        <f ca="1">-D30*F30/100</f>
        <v>-308.18458032663858</v>
      </c>
      <c r="K30" s="478">
        <f ca="1">($J30*OPHOURS/1000000)*VLOOKUP(COSTYEAR,INDIRECT(IX_CHEM),4,FALSE)/VLOOKUP($H$30,INDIRECT(IX_CHEM),4,FALSE)</f>
        <v>-2.4297272312952187</v>
      </c>
      <c r="L30" s="438">
        <f ca="1">(K30*100)/ANNUALGGE</f>
        <v>-4.4845685995925777</v>
      </c>
      <c r="Q30" s="399"/>
    </row>
    <row r="31" spans="1:19" s="444" customFormat="1" ht="15.75" thickBot="1" x14ac:dyDescent="0.3">
      <c r="A31" s="414"/>
      <c r="B31" s="460" t="s">
        <v>81</v>
      </c>
      <c r="C31" s="461"/>
      <c r="D31" s="462"/>
      <c r="E31" s="462"/>
      <c r="F31" s="462"/>
      <c r="G31" s="462"/>
      <c r="H31" s="462"/>
      <c r="I31" s="463"/>
      <c r="J31" s="464">
        <f ca="1">SUM(J30)</f>
        <v>-308.18458032663858</v>
      </c>
      <c r="K31" s="464">
        <f ca="1">SUM(K30)</f>
        <v>-2.4297272312952187</v>
      </c>
      <c r="L31" s="480">
        <f ca="1">SUM(L30)</f>
        <v>-4.4845685995925777</v>
      </c>
      <c r="M31"/>
      <c r="N31" s="446"/>
      <c r="O31"/>
      <c r="P31"/>
      <c r="Q31" s="399"/>
      <c r="R31"/>
      <c r="S31"/>
    </row>
    <row r="32" spans="1:19" customFormat="1" ht="15.75" thickBot="1" x14ac:dyDescent="0.3">
      <c r="A32" s="414"/>
      <c r="B32" s="481"/>
      <c r="C32" s="424"/>
      <c r="D32" s="482"/>
      <c r="E32" s="424"/>
      <c r="F32" s="424"/>
      <c r="G32" s="424"/>
      <c r="H32" s="424"/>
      <c r="I32" s="424"/>
      <c r="J32" s="483"/>
      <c r="K32" s="484"/>
      <c r="L32" s="485"/>
      <c r="O32" s="443"/>
      <c r="P32" s="443"/>
      <c r="Q32" s="443"/>
      <c r="R32" s="443"/>
      <c r="S32" s="443"/>
    </row>
    <row r="33" spans="1:18" customFormat="1" ht="15.75" thickBot="1" x14ac:dyDescent="0.3">
      <c r="A33" s="414"/>
      <c r="B33" s="486" t="s">
        <v>1532</v>
      </c>
      <c r="C33" s="462"/>
      <c r="D33" s="462"/>
      <c r="E33" s="462"/>
      <c r="F33" s="462"/>
      <c r="G33" s="462"/>
      <c r="H33" s="462"/>
      <c r="I33" s="487"/>
      <c r="J33" s="464">
        <f ca="1">J28+J21+J31</f>
        <v>10605.502461166117</v>
      </c>
      <c r="K33" s="465">
        <f ca="1">K28+K21+K31</f>
        <v>83.613781403833642</v>
      </c>
      <c r="L33" s="466">
        <f ca="1">L28+L21+L31</f>
        <v>154.32668068544609</v>
      </c>
      <c r="O33" s="539"/>
      <c r="P33" s="540" t="s">
        <v>1838</v>
      </c>
      <c r="Q33" s="540" t="s">
        <v>1842</v>
      </c>
      <c r="R33" s="541" t="s">
        <v>1345</v>
      </c>
    </row>
    <row r="34" spans="1:18" customFormat="1" ht="15.75" thickBot="1" x14ac:dyDescent="0.3">
      <c r="A34" s="414"/>
      <c r="B34" s="481"/>
      <c r="C34" s="424"/>
      <c r="D34" s="424"/>
      <c r="E34" s="424"/>
      <c r="F34" s="424"/>
      <c r="G34" s="483"/>
      <c r="H34" s="483"/>
      <c r="I34" s="483"/>
      <c r="J34" s="483"/>
      <c r="K34" s="488"/>
      <c r="L34" s="489"/>
      <c r="N34" s="529"/>
      <c r="O34" s="533" t="s">
        <v>1841</v>
      </c>
      <c r="P34" s="534">
        <f ca="1">VLOOKUP("strm.a400.456",INDIRECT(LU_SENS),2,FALSE)</f>
        <v>12768.7556</v>
      </c>
      <c r="Q34" s="534">
        <f ca="1">VLOOKUP("strm.a400.453",INDIRECT(LU_SENS),2,FALSE)</f>
        <v>30956.6306</v>
      </c>
      <c r="R34" s="535"/>
    </row>
    <row r="35" spans="1:18" customFormat="1" ht="15.75" x14ac:dyDescent="0.25">
      <c r="A35" s="414"/>
      <c r="B35" s="415" t="s">
        <v>1533</v>
      </c>
      <c r="C35" s="416"/>
      <c r="D35" s="416"/>
      <c r="E35" s="416"/>
      <c r="F35" s="416"/>
      <c r="G35" s="416"/>
      <c r="H35" s="416"/>
      <c r="I35" s="416"/>
      <c r="J35" s="416"/>
      <c r="K35" s="417"/>
      <c r="L35" s="418"/>
      <c r="O35" s="533" t="s">
        <v>1839</v>
      </c>
      <c r="P35" s="534">
        <f ca="1">P34*OPHOURS/1000000</f>
        <v>100.6688691504</v>
      </c>
      <c r="Q35" s="534">
        <f ca="1">Q34*OPHOURS/1000000</f>
        <v>244.0620756504</v>
      </c>
      <c r="R35" s="535"/>
    </row>
    <row r="36" spans="1:18" customFormat="1" ht="15" x14ac:dyDescent="0.25">
      <c r="A36" s="414"/>
      <c r="B36" s="490"/>
      <c r="C36" s="491"/>
      <c r="D36" s="492" t="s">
        <v>1534</v>
      </c>
      <c r="E36" s="492" t="s">
        <v>1535</v>
      </c>
      <c r="F36" s="492" t="s">
        <v>1536</v>
      </c>
      <c r="G36" s="436"/>
      <c r="H36" s="493" t="s">
        <v>1537</v>
      </c>
      <c r="I36" s="426"/>
      <c r="J36" s="426"/>
      <c r="K36" s="427"/>
      <c r="L36" s="468"/>
      <c r="O36" s="533" t="s">
        <v>1840</v>
      </c>
      <c r="P36" s="534">
        <f ca="1">VLOOKUP("A400.A450.HV-DIESL.QNET",INDIRECT(LU_HEAT),2,FALSE)/P34*6.982</f>
        <v>128815.23607186906</v>
      </c>
      <c r="Q36" s="534">
        <f ca="1">VLOOKUP("A400.A450.HV-GASOL.QNET",INDIRECT(LU_HEAT),2,FALSE)/Q34*6.215</f>
        <v>112870.90684636717</v>
      </c>
      <c r="R36" s="535"/>
    </row>
    <row r="37" spans="1:18" customFormat="1" ht="15" x14ac:dyDescent="0.25">
      <c r="A37" s="414"/>
      <c r="B37" s="430" t="s">
        <v>252</v>
      </c>
      <c r="C37" s="491"/>
      <c r="D37" s="494">
        <v>147000</v>
      </c>
      <c r="E37" s="432">
        <v>1</v>
      </c>
      <c r="F37" s="494">
        <f t="shared" ref="F37:F46" ca="1" si="7">E37*D37/VLOOKUP(2007,INDIRECT(IX_LABOR),4,FALSE)*VLOOKUP(2011,INDIRECT(IX_LABOR),4,FALSE)</f>
        <v>161361.63682864452</v>
      </c>
      <c r="G37" s="436"/>
      <c r="H37" s="495">
        <f>D37/2080</f>
        <v>70.67307692307692</v>
      </c>
      <c r="I37" s="426"/>
      <c r="J37" s="426"/>
      <c r="K37" s="427"/>
      <c r="L37" s="468"/>
      <c r="O37" s="536" t="s">
        <v>1570</v>
      </c>
      <c r="P37" s="537">
        <f ca="1">P36/116090*(P35/6.982)</f>
        <v>15.998813217296924</v>
      </c>
      <c r="Q37" s="537">
        <f ca="1">Q36/116090*(Q35/6.215)</f>
        <v>38.180918396485481</v>
      </c>
      <c r="R37" s="538">
        <f ca="1">Q37+P37</f>
        <v>54.179731613782408</v>
      </c>
    </row>
    <row r="38" spans="1:18" customFormat="1" ht="15" x14ac:dyDescent="0.25">
      <c r="A38" s="414"/>
      <c r="B38" s="430" t="s">
        <v>253</v>
      </c>
      <c r="C38" s="491"/>
      <c r="D38" s="494">
        <v>70000</v>
      </c>
      <c r="E38" s="432">
        <v>1</v>
      </c>
      <c r="F38" s="494">
        <f t="shared" ca="1" si="7"/>
        <v>76838.874680306908</v>
      </c>
      <c r="G38" s="436"/>
      <c r="H38" s="495">
        <f t="shared" ref="H38:H46" si="8">D38/2080</f>
        <v>33.653846153846153</v>
      </c>
      <c r="I38" s="426"/>
      <c r="J38" s="426"/>
      <c r="K38" s="427"/>
      <c r="L38" s="468"/>
    </row>
    <row r="39" spans="1:18" customFormat="1" ht="15" x14ac:dyDescent="0.25">
      <c r="A39" s="414"/>
      <c r="B39" s="430" t="s">
        <v>254</v>
      </c>
      <c r="C39" s="491"/>
      <c r="D39" s="494">
        <v>57000</v>
      </c>
      <c r="E39" s="432">
        <v>1</v>
      </c>
      <c r="F39" s="494">
        <f t="shared" ca="1" si="7"/>
        <v>62568.797953964196</v>
      </c>
      <c r="G39" s="436"/>
      <c r="H39" s="495">
        <f t="shared" si="8"/>
        <v>27.403846153846153</v>
      </c>
      <c r="I39" s="426"/>
      <c r="J39" s="426"/>
      <c r="K39" s="427"/>
      <c r="L39" s="468"/>
    </row>
    <row r="40" spans="1:18" customFormat="1" ht="15" x14ac:dyDescent="0.25">
      <c r="A40" s="414"/>
      <c r="B40" s="430" t="s">
        <v>256</v>
      </c>
      <c r="C40" s="491"/>
      <c r="D40" s="494">
        <v>56000</v>
      </c>
      <c r="E40" s="432">
        <v>1</v>
      </c>
      <c r="F40" s="494">
        <f t="shared" ca="1" si="7"/>
        <v>61471.099744245526</v>
      </c>
      <c r="G40" s="436"/>
      <c r="H40" s="495">
        <f t="shared" si="8"/>
        <v>26.923076923076923</v>
      </c>
      <c r="I40" s="426"/>
      <c r="J40" s="426"/>
      <c r="K40" s="427"/>
      <c r="L40" s="468"/>
    </row>
    <row r="41" spans="1:18" customFormat="1" ht="15" x14ac:dyDescent="0.25">
      <c r="A41" s="414"/>
      <c r="B41" s="430" t="s">
        <v>258</v>
      </c>
      <c r="C41" s="491"/>
      <c r="D41" s="494">
        <v>48000</v>
      </c>
      <c r="E41" s="432">
        <v>5</v>
      </c>
      <c r="F41" s="494">
        <f t="shared" ca="1" si="7"/>
        <v>263447.57033248083</v>
      </c>
      <c r="G41" s="436"/>
      <c r="H41" s="495">
        <f t="shared" si="8"/>
        <v>23.076923076923077</v>
      </c>
      <c r="I41" s="426"/>
      <c r="J41" s="426"/>
      <c r="K41" s="427"/>
      <c r="L41" s="468"/>
    </row>
    <row r="42" spans="1:18" customFormat="1" ht="15" x14ac:dyDescent="0.25">
      <c r="A42" s="414"/>
      <c r="B42" s="430" t="s">
        <v>257</v>
      </c>
      <c r="C42" s="491"/>
      <c r="D42" s="494">
        <v>40000</v>
      </c>
      <c r="E42" s="432">
        <v>2</v>
      </c>
      <c r="F42" s="494">
        <f t="shared" ca="1" si="7"/>
        <v>87815.856777493609</v>
      </c>
      <c r="G42" s="436"/>
      <c r="H42" s="495">
        <f t="shared" si="8"/>
        <v>19.23076923076923</v>
      </c>
      <c r="I42" s="426"/>
      <c r="J42" s="426"/>
      <c r="K42" s="427"/>
      <c r="L42" s="468"/>
    </row>
    <row r="43" spans="1:18" customFormat="1" ht="15" x14ac:dyDescent="0.25">
      <c r="A43" s="414"/>
      <c r="B43" s="430" t="s">
        <v>255</v>
      </c>
      <c r="C43" s="491"/>
      <c r="D43" s="494">
        <v>40000</v>
      </c>
      <c r="E43" s="432">
        <v>16</v>
      </c>
      <c r="F43" s="494">
        <f t="shared" ca="1" si="7"/>
        <v>702526.85421994887</v>
      </c>
      <c r="G43" s="436"/>
      <c r="H43" s="495">
        <f t="shared" si="8"/>
        <v>19.23076923076923</v>
      </c>
      <c r="I43" s="426"/>
      <c r="J43" s="426"/>
      <c r="K43" s="496"/>
      <c r="L43" s="468"/>
    </row>
    <row r="44" spans="1:18" customFormat="1" ht="15" x14ac:dyDescent="0.25">
      <c r="A44" s="414"/>
      <c r="B44" s="430" t="s">
        <v>259</v>
      </c>
      <c r="C44" s="491"/>
      <c r="D44" s="494">
        <v>48000</v>
      </c>
      <c r="E44" s="432">
        <v>20</v>
      </c>
      <c r="F44" s="494">
        <f t="shared" ca="1" si="7"/>
        <v>1053790.2813299233</v>
      </c>
      <c r="G44" s="436"/>
      <c r="H44" s="495">
        <f t="shared" si="8"/>
        <v>23.076923076923077</v>
      </c>
      <c r="I44" s="426"/>
      <c r="J44" s="426"/>
      <c r="K44" s="427"/>
      <c r="L44" s="468"/>
    </row>
    <row r="45" spans="1:18" customFormat="1" ht="15" x14ac:dyDescent="0.25">
      <c r="A45" s="414"/>
      <c r="B45" s="430" t="s">
        <v>260</v>
      </c>
      <c r="C45" s="491"/>
      <c r="D45" s="494">
        <v>28000</v>
      </c>
      <c r="E45" s="432">
        <v>12</v>
      </c>
      <c r="F45" s="494">
        <f t="shared" ca="1" si="7"/>
        <v>368826.59846547316</v>
      </c>
      <c r="G45" s="436"/>
      <c r="H45" s="495">
        <f t="shared" si="8"/>
        <v>13.461538461538462</v>
      </c>
      <c r="I45" s="426"/>
      <c r="J45" s="426"/>
      <c r="K45" s="427"/>
      <c r="L45" s="468"/>
    </row>
    <row r="46" spans="1:18" customFormat="1" ht="15.75" thickBot="1" x14ac:dyDescent="0.3">
      <c r="A46" s="414"/>
      <c r="B46" s="497" t="s">
        <v>261</v>
      </c>
      <c r="C46" s="491"/>
      <c r="D46" s="498">
        <v>36000</v>
      </c>
      <c r="E46" s="477">
        <v>3</v>
      </c>
      <c r="F46" s="494">
        <f t="shared" ca="1" si="7"/>
        <v>118551.40664961637</v>
      </c>
      <c r="G46" s="499"/>
      <c r="H46" s="500">
        <f t="shared" si="8"/>
        <v>17.307692307692307</v>
      </c>
      <c r="I46" s="501"/>
      <c r="J46" s="501"/>
      <c r="K46" s="502"/>
      <c r="L46" s="503"/>
    </row>
    <row r="47" spans="1:18" customFormat="1" ht="15.75" thickBot="1" x14ac:dyDescent="0.3">
      <c r="A47" s="414"/>
      <c r="B47" s="486" t="s">
        <v>262</v>
      </c>
      <c r="C47" s="459"/>
      <c r="D47" s="504"/>
      <c r="E47" s="505">
        <f>SUM(E37:E46)</f>
        <v>62</v>
      </c>
      <c r="F47" s="506">
        <f ca="1">SUM(F37:F46)</f>
        <v>2957198.9769820971</v>
      </c>
      <c r="G47" s="507"/>
      <c r="H47" s="459"/>
      <c r="I47" s="459"/>
      <c r="J47" s="504"/>
      <c r="K47" s="465">
        <f ca="1">(F47/1000000)*VLOOKUP(COSTYEAR,INDIRECT(IX_LABOR),4,FALSE)/VLOOKUP(2007,INDIRECT(IX_LABOR),4,FALSE)</f>
        <v>3.2461120228151308</v>
      </c>
      <c r="L47" s="466">
        <f ca="1">K47*100/ANNUALGGE</f>
        <v>5.9913770816638285</v>
      </c>
    </row>
    <row r="48" spans="1:18" customFormat="1" ht="15" x14ac:dyDescent="0.25">
      <c r="A48" s="414"/>
      <c r="B48" s="508"/>
      <c r="C48" s="491"/>
      <c r="D48" s="509"/>
      <c r="E48" s="509"/>
      <c r="F48" s="509"/>
      <c r="G48" s="509"/>
      <c r="H48" s="509"/>
      <c r="I48" s="510" t="s">
        <v>1538</v>
      </c>
      <c r="J48" s="509"/>
      <c r="K48" s="511"/>
      <c r="L48" s="512"/>
    </row>
    <row r="49" spans="1:19" customFormat="1" ht="15" x14ac:dyDescent="0.25">
      <c r="A49" s="414"/>
      <c r="B49" s="430" t="s">
        <v>1539</v>
      </c>
      <c r="C49" s="491"/>
      <c r="D49" s="513" t="s">
        <v>1540</v>
      </c>
      <c r="E49" s="514">
        <v>0.9</v>
      </c>
      <c r="F49" s="515">
        <f ca="1">E49*K47*1000000</f>
        <v>2921500.8205336179</v>
      </c>
      <c r="G49" s="436"/>
      <c r="H49" s="516">
        <f ca="1">H50/2080</f>
        <v>45.585451283465531</v>
      </c>
      <c r="I49" s="436" t="s">
        <v>1541</v>
      </c>
      <c r="J49" s="436"/>
      <c r="K49" s="437">
        <f ca="1">F49/1000000</f>
        <v>2.9215008205336179</v>
      </c>
      <c r="L49" s="438">
        <f ca="1">(K49*100)/ANNUALGGE</f>
        <v>5.3922393734974454</v>
      </c>
    </row>
    <row r="50" spans="1:19" customFormat="1" ht="15" x14ac:dyDescent="0.25">
      <c r="A50" s="414"/>
      <c r="B50" s="430" t="s">
        <v>263</v>
      </c>
      <c r="C50" s="491"/>
      <c r="D50" s="517" t="s">
        <v>1542</v>
      </c>
      <c r="E50" s="514">
        <v>0.03</v>
      </c>
      <c r="F50" s="515">
        <f ca="1">FCI*E50</f>
        <v>15650704.467425726</v>
      </c>
      <c r="G50" s="518"/>
      <c r="H50" s="515">
        <f ca="1">(F49+F47)/E47</f>
        <v>94817.738669608298</v>
      </c>
      <c r="I50" s="436" t="s">
        <v>1543</v>
      </c>
      <c r="J50" s="436"/>
      <c r="K50" s="437">
        <f ca="1">F50/1000000</f>
        <v>15.650704467425726</v>
      </c>
      <c r="L50" s="438">
        <f ca="1">(K50*100)/ANNUALGGE</f>
        <v>28.886640817992628</v>
      </c>
    </row>
    <row r="51" spans="1:19" customFormat="1" ht="15" x14ac:dyDescent="0.25">
      <c r="A51" s="414"/>
      <c r="B51" s="430" t="s">
        <v>1544</v>
      </c>
      <c r="C51" s="491"/>
      <c r="D51" s="517" t="s">
        <v>1542</v>
      </c>
      <c r="E51" s="514">
        <v>7.0000000000000001E-3</v>
      </c>
      <c r="F51" s="515">
        <f ca="1">FCI*E51</f>
        <v>3651831.0423993361</v>
      </c>
      <c r="G51" s="518"/>
      <c r="H51" s="436"/>
      <c r="I51" s="436"/>
      <c r="J51" s="436"/>
      <c r="K51" s="437">
        <f ca="1">F51/1000000</f>
        <v>3.6518310423993361</v>
      </c>
      <c r="L51" s="438">
        <f ca="1">(K51*100)/ANNUALGGE</f>
        <v>6.7402161908649463</v>
      </c>
    </row>
    <row r="52" spans="1:19" customFormat="1" ht="15.75" thickBot="1" x14ac:dyDescent="0.3">
      <c r="A52" s="414"/>
      <c r="B52" s="497"/>
      <c r="C52" s="499"/>
      <c r="D52" s="499"/>
      <c r="E52" s="499"/>
      <c r="F52" s="499"/>
      <c r="G52" s="499"/>
      <c r="H52" s="499"/>
      <c r="I52" s="499"/>
      <c r="J52" s="499"/>
      <c r="K52" s="519"/>
      <c r="L52" s="479"/>
    </row>
    <row r="53" spans="1:19" customFormat="1" ht="15.75" thickBot="1" x14ac:dyDescent="0.3">
      <c r="A53" s="414"/>
      <c r="B53" s="486" t="s">
        <v>1545</v>
      </c>
      <c r="C53" s="459"/>
      <c r="D53" s="459"/>
      <c r="E53" s="520"/>
      <c r="F53" s="459"/>
      <c r="G53" s="459"/>
      <c r="H53" s="459"/>
      <c r="I53" s="504"/>
      <c r="J53" s="504"/>
      <c r="K53" s="465">
        <f ca="1">SUM(K37:K51)</f>
        <v>25.470148353173812</v>
      </c>
      <c r="L53" s="466">
        <f ca="1">SUM(L37:L51)</f>
        <v>47.010473464018851</v>
      </c>
    </row>
    <row r="54" spans="1:19" customFormat="1" ht="15.75" thickBot="1" x14ac:dyDescent="0.3">
      <c r="A54" s="414"/>
      <c r="B54" s="521"/>
      <c r="C54" s="482"/>
      <c r="D54" s="482"/>
      <c r="E54" s="482"/>
      <c r="F54" s="482"/>
      <c r="G54" s="482"/>
      <c r="H54" s="482"/>
      <c r="I54" s="482"/>
      <c r="J54" s="482"/>
      <c r="K54" s="522"/>
      <c r="L54" s="523"/>
    </row>
    <row r="55" spans="1:19" customFormat="1" ht="16.5" thickBot="1" x14ac:dyDescent="0.3">
      <c r="B55" s="524" t="s">
        <v>82</v>
      </c>
      <c r="C55" s="462"/>
      <c r="D55" s="462"/>
      <c r="E55" s="462"/>
      <c r="F55" s="462"/>
      <c r="G55" s="462"/>
      <c r="H55" s="462"/>
      <c r="I55" s="462"/>
      <c r="J55" s="462"/>
      <c r="K55" s="465">
        <f ca="1">K53+K33</f>
        <v>109.08392975700745</v>
      </c>
      <c r="L55" s="466">
        <f ca="1">L53+L33</f>
        <v>201.33715414946494</v>
      </c>
    </row>
    <row r="56" spans="1:19" customFormat="1" ht="15.75" thickBot="1" x14ac:dyDescent="0.3">
      <c r="B56" s="482"/>
      <c r="C56" s="482"/>
      <c r="D56" s="482"/>
      <c r="E56" s="482"/>
      <c r="F56" s="482"/>
      <c r="G56" s="482"/>
      <c r="H56" s="482"/>
      <c r="I56" s="482"/>
      <c r="J56" s="482"/>
      <c r="K56" s="522"/>
      <c r="L56" s="525"/>
    </row>
    <row r="57" spans="1:19" customFormat="1" ht="16.5" thickBot="1" x14ac:dyDescent="0.3">
      <c r="B57" s="524" t="s">
        <v>1546</v>
      </c>
      <c r="C57" s="459"/>
      <c r="D57" s="459"/>
      <c r="E57" s="459"/>
      <c r="F57" s="459"/>
      <c r="G57" s="459"/>
      <c r="H57" s="459"/>
      <c r="I57" s="459"/>
      <c r="J57" s="459"/>
      <c r="K57" s="465">
        <f ca="1">0.176*FCI/1000000</f>
        <v>91.817466208897585</v>
      </c>
      <c r="L57" s="466">
        <f ca="1">K57*100/ANNUALGGE</f>
        <v>169.46829279889008</v>
      </c>
      <c r="M57" s="526"/>
    </row>
    <row r="58" spans="1:19" customFormat="1" ht="15" x14ac:dyDescent="0.25">
      <c r="A58" s="527"/>
      <c r="B58" s="527"/>
      <c r="C58" s="527"/>
      <c r="D58" s="527"/>
      <c r="E58" s="527"/>
      <c r="F58" s="527"/>
      <c r="G58" s="527"/>
      <c r="H58" s="527"/>
      <c r="I58" s="527"/>
      <c r="J58" s="527"/>
      <c r="K58" s="528"/>
      <c r="L58" s="527"/>
      <c r="M58" s="529"/>
    </row>
    <row r="59" spans="1:19" s="527" customFormat="1" x14ac:dyDescent="0.2">
      <c r="A59" s="458"/>
      <c r="B59" s="458"/>
      <c r="C59" s="458"/>
      <c r="D59" s="458"/>
      <c r="E59" s="458"/>
      <c r="F59" s="458"/>
      <c r="G59" s="458"/>
      <c r="H59" s="458"/>
      <c r="I59" s="458"/>
      <c r="J59" s="458"/>
      <c r="K59" s="530"/>
      <c r="L59" s="458"/>
      <c r="M59" s="529"/>
      <c r="N59" s="526"/>
      <c r="O59" s="531"/>
      <c r="P59" s="531"/>
      <c r="Q59" s="531"/>
      <c r="R59" s="531"/>
      <c r="S59" s="531"/>
    </row>
  </sheetData>
  <pageMargins left="0.7" right="0.7" top="0.75" bottom="0.75" header="0.3" footer="0.3"/>
  <pageSetup paperSize="0" orientation="portrait" horizontalDpi="0" verticalDpi="0" copies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2</vt:i4>
      </vt:variant>
    </vt:vector>
  </HeadingPairs>
  <TitlesOfParts>
    <vt:vector size="29" baseType="lpstr">
      <vt:lpstr>Set-up</vt:lpstr>
      <vt:lpstr>INDICES</vt:lpstr>
      <vt:lpstr>aspen</vt:lpstr>
      <vt:lpstr>aspenqw</vt:lpstr>
      <vt:lpstr>DCFROR</vt:lpstr>
      <vt:lpstr>CAPEX</vt:lpstr>
      <vt:lpstr>OPEX</vt:lpstr>
      <vt:lpstr>ANNUALGGE</vt:lpstr>
      <vt:lpstr>COSTYEAR</vt:lpstr>
      <vt:lpstr>FCI</vt:lpstr>
      <vt:lpstr>FILEBASE</vt:lpstr>
      <vt:lpstr>FILEDIR</vt:lpstr>
      <vt:lpstr>FILEEXT</vt:lpstr>
      <vt:lpstr>FILENAME</vt:lpstr>
      <vt:lpstr>ISBL</vt:lpstr>
      <vt:lpstr>IX_CAP</vt:lpstr>
      <vt:lpstr>IX_CHEM</vt:lpstr>
      <vt:lpstr>IX_ELEC</vt:lpstr>
      <vt:lpstr>IX_LABOR</vt:lpstr>
      <vt:lpstr>LU_HEAT</vt:lpstr>
      <vt:lpstr>LU_SENS</vt:lpstr>
      <vt:lpstr>LU_WORK</vt:lpstr>
      <vt:lpstr>OPHOURS</vt:lpstr>
      <vt:lpstr>TCI</vt:lpstr>
      <vt:lpstr>TKaspen</vt:lpstr>
      <vt:lpstr>TKdir</vt:lpstr>
      <vt:lpstr>TKdll</vt:lpstr>
      <vt:lpstr>TKunits</vt:lpstr>
      <vt:lpstr>TKwindo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REL Economics Template</dc:title>
  <dc:creator>Nicholas.Grundl@nrel.gov;NREL Biorefinery Analysis</dc:creator>
  <cp:lastModifiedBy>NREL</cp:lastModifiedBy>
  <dcterms:created xsi:type="dcterms:W3CDTF">2018-10-23T16:47:38Z</dcterms:created>
  <dcterms:modified xsi:type="dcterms:W3CDTF">2019-02-20T18:00:35Z</dcterms:modified>
</cp:coreProperties>
</file>